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T$34:$BT$5509</c:f>
              <c:numCache>
                <c:formatCode>General</c:formatCode>
                <c:ptCount val="5476"/>
                <c:pt idx="0">
                  <c:v>1.459223997172258E-7</c:v>
                </c:pt>
                <c:pt idx="1">
                  <c:v>2.293615558195141E-7</c:v>
                </c:pt>
                <c:pt idx="2">
                  <c:v>8.9931172117430114E-7</c:v>
                </c:pt>
                <c:pt idx="3">
                  <c:v>2.04161846530693E-6</c:v>
                </c:pt>
                <c:pt idx="4">
                  <c:v>3.6576575631307883E-6</c:v>
                </c:pt>
                <c:pt idx="5">
                  <c:v>5.7490275023315502E-6</c:v>
                </c:pt>
                <c:pt idx="6">
                  <c:v>8.3173269842415361E-6</c:v>
                </c:pt>
                <c:pt idx="7">
                  <c:v>1.1364154432401166E-5</c:v>
                </c:pt>
                <c:pt idx="8">
                  <c:v>1.4891107928988668E-5</c:v>
                </c:pt>
                <c:pt idx="9">
                  <c:v>1.8899785151673013E-5</c:v>
                </c:pt>
                <c:pt idx="10">
                  <c:v>2.3391783310064873E-5</c:v>
                </c:pt>
                <c:pt idx="11">
                  <c:v>2.8368699081763723E-5</c:v>
                </c:pt>
                <c:pt idx="12">
                  <c:v>3.3832128548000577E-5</c:v>
                </c:pt>
                <c:pt idx="13">
                  <c:v>3.9783667128876002E-5</c:v>
                </c:pt>
                <c:pt idx="14">
                  <c:v>4.6224909518193198E-5</c:v>
                </c:pt>
                <c:pt idx="15">
                  <c:v>5.3157449617885416E-5</c:v>
                </c:pt>
                <c:pt idx="16">
                  <c:v>6.0582880472038069E-5</c:v>
                </c:pt>
                <c:pt idx="17">
                  <c:v>6.8502794200504748E-5</c:v>
                </c:pt>
                <c:pt idx="18">
                  <c:v>7.6918781932117089E-5</c:v>
                </c:pt>
                <c:pt idx="19">
                  <c:v>8.5832433737488607E-5</c:v>
                </c:pt>
                <c:pt idx="20">
                  <c:v>9.5245338561411816E-5</c:v>
                </c:pt>
                <c:pt idx="21">
                  <c:v>1.0515908415484897E-4</c:v>
                </c:pt>
                <c:pt idx="22">
                  <c:v>1.1557525700651616E-4</c:v>
                </c:pt>
                <c:pt idx="23">
                  <c:v>1.2649544227406108E-4</c:v>
                </c:pt>
                <c:pt idx="24">
                  <c:v>1.379212237148333E-4</c:v>
                </c:pt>
                <c:pt idx="25">
                  <c:v>1.4985418361624912E-4</c:v>
                </c:pt>
                <c:pt idx="26">
                  <c:v>1.6229590272574896E-4</c:v>
                </c:pt>
                <c:pt idx="27">
                  <c:v>1.7524796018034852E-4</c:v>
                </c:pt>
                <c:pt idx="28">
                  <c:v>1.8871193343578433E-4</c:v>
                </c:pt>
                <c:pt idx="29">
                  <c:v>2.0268939819525212E-4</c:v>
                </c:pt>
                <c:pt idx="30">
                  <c:v>2.1718192833774063E-4</c:v>
                </c:pt>
                <c:pt idx="31">
                  <c:v>2.3219109584595823E-4</c:v>
                </c:pt>
                <c:pt idx="32">
                  <c:v>2.4771847073385594E-4</c:v>
                </c:pt>
                <c:pt idx="33">
                  <c:v>2.6376562097374411E-4</c:v>
                </c:pt>
                <c:pt idx="34">
                  <c:v>2.8033411242300534E-4</c:v>
                </c:pt>
                <c:pt idx="35">
                  <c:v>2.97425508750403E-4</c:v>
                </c:pt>
                <c:pt idx="36">
                  <c:v>3.1504137136198588E-4</c:v>
                </c:pt>
                <c:pt idx="37">
                  <c:v>3.3318325932659028E-4</c:v>
                </c:pt>
                <c:pt idx="38">
                  <c:v>3.5185272930093734E-4</c:v>
                </c:pt>
                <c:pt idx="39">
                  <c:v>3.7105133545433294E-4</c:v>
                </c:pt>
                <c:pt idx="40">
                  <c:v>3.9078062939295949E-4</c:v>
                </c:pt>
                <c:pt idx="41">
                  <c:v>4.1104216008377276E-4</c:v>
                </c:pt>
                <c:pt idx="42">
                  <c:v>4.3183747377799575E-4</c:v>
                </c:pt>
                <c:pt idx="43">
                  <c:v>4.5316811393421416E-4</c:v>
                </c:pt>
                <c:pt idx="44">
                  <c:v>4.7503562114107142E-4</c:v>
                </c:pt>
                <c:pt idx="45">
                  <c:v>4.9744153303956967E-4</c:v>
                </c:pt>
                <c:pt idx="46">
                  <c:v>5.2038738424496991E-4</c:v>
                </c:pt>
                <c:pt idx="47">
                  <c:v>5.4387470626829826E-4</c:v>
                </c:pt>
                <c:pt idx="48">
                  <c:v>5.6790502743745753E-4</c:v>
                </c:pt>
                <c:pt idx="49">
                  <c:v>5.9247987281794436E-4</c:v>
                </c:pt>
                <c:pt idx="50">
                  <c:v>6.1760076413317194E-4</c:v>
                </c:pt>
                <c:pt idx="51">
                  <c:v>6.4326921968440242E-4</c:v>
                </c:pt>
                <c:pt idx="52">
                  <c:v>6.6948675427029038E-4</c:v>
                </c:pt>
                <c:pt idx="53">
                  <c:v>6.9625487910603221E-4</c:v>
                </c:pt>
                <c:pt idx="54">
                  <c:v>7.2357510174213193E-4</c:v>
                </c:pt>
                <c:pt idx="55">
                  <c:v>7.5144892598277455E-4</c:v>
                </c:pt>
                <c:pt idx="56">
                  <c:v>7.7987785180382116E-4</c:v>
                </c:pt>
                <c:pt idx="57">
                  <c:v>8.0886337527041267E-4</c:v>
                </c:pt>
                <c:pt idx="58">
                  <c:v>8.3840698845419369E-4</c:v>
                </c:pt>
                <c:pt idx="59">
                  <c:v>8.6851017935015654E-4</c:v>
                </c:pt>
                <c:pt idx="60">
                  <c:v>8.9917443179309995E-4</c:v>
                </c:pt>
                <c:pt idx="61">
                  <c:v>9.3040122537371738E-4</c:v>
                </c:pt>
                <c:pt idx="62">
                  <c:v>9.6219203535430039E-4</c:v>
                </c:pt>
                <c:pt idx="63">
                  <c:v>9.9454833258407209E-4</c:v>
                </c:pt>
                <c:pt idx="64">
                  <c:v>1.0274715834141445E-3</c:v>
                </c:pt>
                <c:pt idx="65">
                  <c:v>1.0609632496121069E-3</c:v>
                </c:pt>
                <c:pt idx="66">
                  <c:v>1.0950247882762422E-3</c:v>
                </c:pt>
                <c:pt idx="67">
                  <c:v>1.1296576517493737E-3</c:v>
                </c:pt>
                <c:pt idx="68">
                  <c:v>1.1648632875323488E-3</c:v>
                </c:pt>
                <c:pt idx="69">
                  <c:v>1.20064313819716E-3</c:v>
                </c:pt>
                <c:pt idx="70">
                  <c:v>1.236998641299698E-3</c:v>
                </c:pt>
                <c:pt idx="71">
                  <c:v>1.2739312292921457E-3</c:v>
                </c:pt>
                <c:pt idx="72">
                  <c:v>1.3114423294350206E-3</c:v>
                </c:pt>
                <c:pt idx="73">
                  <c:v>1.3495333637088553E-3</c:v>
                </c:pt>
                <c:pt idx="74">
                  <c:v>1.3882057487255241E-3</c:v>
                </c:pt>
                <c:pt idx="75">
                  <c:v>1.4274608956392203E-3</c:v>
                </c:pt>
                <c:pt idx="76">
                  <c:v>1.4673002100570849E-3</c:v>
                </c:pt>
                <c:pt idx="77">
                  <c:v>1.5077250919494879E-3</c:v>
                </c:pt>
                <c:pt idx="78">
                  <c:v>1.5487369355599578E-3</c:v>
                </c:pt>
                <c:pt idx="79">
                  <c:v>1.5903371293147881E-3</c:v>
                </c:pt>
                <c:pt idx="80">
                  <c:v>1.6325270557322783E-3</c:v>
                </c:pt>
                <c:pt idx="81">
                  <c:v>1.6753080913316637E-3</c:v>
                </c:pt>
                <c:pt idx="82">
                  <c:v>1.7186816065416913E-3</c:v>
                </c:pt>
                <c:pt idx="83">
                  <c:v>1.7626489656088742E-3</c:v>
                </c:pt>
                <c:pt idx="84">
                  <c:v>1.8072115265054158E-3</c:v>
                </c:pt>
                <c:pt idx="85">
                  <c:v>1.8523706408368045E-3</c:v>
                </c:pt>
                <c:pt idx="86">
                  <c:v>1.898127653749091E-3</c:v>
                </c:pt>
                <c:pt idx="87">
                  <c:v>1.9444839038358357E-3</c:v>
                </c:pt>
                <c:pt idx="88">
                  <c:v>1.9914407230447509E-3</c:v>
                </c:pt>
                <c:pt idx="89">
                  <c:v>2.0389994365840173E-3</c:v>
                </c:pt>
                <c:pt idx="90">
                  <c:v>2.0871613628282962E-3</c:v>
                </c:pt>
                <c:pt idx="91">
                  <c:v>2.1359278132244354E-3</c:v>
                </c:pt>
                <c:pt idx="92">
                  <c:v>2.1853000921968524E-3</c:v>
                </c:pt>
                <c:pt idx="93">
                  <c:v>2.235279497052644E-3</c:v>
                </c:pt>
                <c:pt idx="94">
                  <c:v>2.2858673178863735E-3</c:v>
                </c:pt>
                <c:pt idx="95">
                  <c:v>2.3370648374845724E-3</c:v>
                </c:pt>
                <c:pt idx="96">
                  <c:v>2.388873331229955E-3</c:v>
                </c:pt>
                <c:pt idx="97">
                  <c:v>2.4412940670053272E-3</c:v>
                </c:pt>
                <c:pt idx="98">
                  <c:v>2.4943283050972297E-3</c:v>
                </c:pt>
                <c:pt idx="99">
                  <c:v>2.547977298099293E-3</c:v>
                </c:pt>
                <c:pt idx="100">
                  <c:v>2.6022422908153027E-3</c:v>
                </c:pt>
                <c:pt idx="101">
                  <c:v>2.6571245201620149E-3</c:v>
                </c:pt>
                <c:pt idx="102">
                  <c:v>2.7126252150716742E-3</c:v>
                </c:pt>
                <c:pt idx="103">
                  <c:v>2.7687455963942907E-3</c:v>
                </c:pt>
                <c:pt idx="104">
                  <c:v>2.8254868767996258E-3</c:v>
                </c:pt>
                <c:pt idx="105">
                  <c:v>2.8828502606789469E-3</c:v>
                </c:pt>
                <c:pt idx="106">
                  <c:v>2.9408369440465164E-3</c:v>
                </c:pt>
                <c:pt idx="107">
                  <c:v>2.9994481144408145E-3</c:v>
                </c:pt>
                <c:pt idx="108">
                  <c:v>3.0586849508255427E-3</c:v>
                </c:pt>
                <c:pt idx="109">
                  <c:v>3.1185486234903623E-3</c:v>
                </c:pt>
                <c:pt idx="110">
                  <c:v>3.1790402939514037E-3</c:v>
                </c:pt>
                <c:pt idx="111">
                  <c:v>3.2401611148515463E-3</c:v>
                </c:pt>
                <c:pt idx="112">
                  <c:v>3.3019122298604507E-3</c:v>
                </c:pt>
                <c:pt idx="113">
                  <c:v>3.3642947735743854E-3</c:v>
                </c:pt>
                <c:pt idx="114">
                  <c:v>3.4273098714158209E-3</c:v>
                </c:pt>
                <c:pt idx="115">
                  <c:v>3.4909586395328062E-3</c:v>
                </c:pt>
                <c:pt idx="116">
                  <c:v>3.5552421846981454E-3</c:v>
                </c:pt>
                <c:pt idx="117">
                  <c:v>3.6201616042083394E-3</c:v>
                </c:pt>
                <c:pt idx="118">
                  <c:v>3.6857179857823614E-3</c:v>
                </c:pt>
                <c:pt idx="119">
                  <c:v>3.7519124074602088E-3</c:v>
                </c:pt>
                <c:pt idx="120">
                  <c:v>3.818745937501259E-3</c:v>
                </c:pt>
                <c:pt idx="121">
                  <c:v>3.8862196342824592E-3</c:v>
                </c:pt>
                <c:pt idx="122">
                  <c:v>3.9543345461963099E-3</c:v>
                </c:pt>
                <c:pt idx="123">
                  <c:v>4.0230917115486745E-3</c:v>
                </c:pt>
                <c:pt idx="124">
                  <c:v>4.0924921584564308E-3</c:v>
                </c:pt>
                <c:pt idx="125">
                  <c:v>4.1625369047449306E-3</c:v>
                </c:pt>
                <c:pt idx="126">
                  <c:v>4.2332269578453088E-3</c:v>
                </c:pt>
                <c:pt idx="127">
                  <c:v>4.3045633146916338E-3</c:v>
                </c:pt>
                <c:pt idx="128">
                  <c:v>4.376546961617901E-3</c:v>
                </c:pt>
                <c:pt idx="129">
                  <c:v>4.4491788742548758E-3</c:v>
                </c:pt>
                <c:pt idx="130">
                  <c:v>4.5224600174268072E-3</c:v>
                </c:pt>
                <c:pt idx="131">
                  <c:v>4.5963913450479824E-3</c:v>
                </c:pt>
                <c:pt idx="132">
                  <c:v>4.6709738000191708E-3</c:v>
                </c:pt>
                <c:pt idx="133">
                  <c:v>4.7462083141239326E-3</c:v>
                </c:pt>
                <c:pt idx="134">
                  <c:v>4.8220958079247924E-3</c:v>
                </c:pt>
                <c:pt idx="135">
                  <c:v>4.8986371906593442E-3</c:v>
                </c:pt>
                <c:pt idx="136">
                  <c:v>4.9758333601361811E-3</c:v>
                </c:pt>
                <c:pt idx="137">
                  <c:v>5.0536852026307746E-3</c:v>
                </c:pt>
                <c:pt idx="138">
                  <c:v>5.1321935927812357E-3</c:v>
                </c:pt>
                <c:pt idx="139">
                  <c:v>5.2113593934839872E-3</c:v>
                </c:pt>
                <c:pt idx="140">
                  <c:v>5.2911834557893356E-3</c:v>
                </c:pt>
                <c:pt idx="141">
                  <c:v>5.3716666187970004E-3</c:v>
                </c:pt>
                <c:pt idx="142">
                  <c:v>5.4528097095515281E-3</c:v>
                </c:pt>
                <c:pt idx="143">
                  <c:v>5.5346135429376574E-3</c:v>
                </c:pt>
                <c:pt idx="144">
                  <c:v>5.6170789215756389E-3</c:v>
                </c:pt>
                <c:pt idx="145">
                  <c:v>5.7002066357164502E-3</c:v>
                </c:pt>
                <c:pt idx="146">
                  <c:v>5.7839974631370382E-3</c:v>
                </c:pt>
                <c:pt idx="147">
                  <c:v>5.8684521690354425E-3</c:v>
                </c:pt>
                <c:pt idx="148">
                  <c:v>5.9535715059259283E-3</c:v>
                </c:pt>
                <c:pt idx="149">
                  <c:v>6.039356213534075E-3</c:v>
                </c:pt>
                <c:pt idx="150">
                  <c:v>6.1258070186918376E-3</c:v>
                </c:pt>
                <c:pt idx="151">
                  <c:v>6.2129246352326207E-3</c:v>
                </c:pt>
                <c:pt idx="152">
                  <c:v>6.3007097638862882E-3</c:v>
                </c:pt>
                <c:pt idx="153">
                  <c:v>6.3891630921742238E-3</c:v>
                </c:pt>
                <c:pt idx="154">
                  <c:v>6.4782852943043702E-3</c:v>
                </c:pt>
                <c:pt idx="155">
                  <c:v>6.5680770310662696E-3</c:v>
                </c:pt>
                <c:pt idx="156">
                  <c:v>6.6585389497261479E-3</c:v>
                </c:pt>
                <c:pt idx="157">
                  <c:v>6.7496716839220037E-3</c:v>
                </c:pt>
                <c:pt idx="158">
                  <c:v>6.8414758535587268E-3</c:v>
                </c:pt>
                <c:pt idx="159">
                  <c:v>6.9339520647032594E-3</c:v>
                </c:pt>
                <c:pt idx="160">
                  <c:v>7.0271009094798357E-3</c:v>
                </c:pt>
                <c:pt idx="161">
                  <c:v>7.1209229659651907E-3</c:v>
                </c:pt>
                <c:pt idx="162">
                  <c:v>7.2154187980839274E-3</c:v>
                </c:pt>
                <c:pt idx="163">
                  <c:v>7.310588955503885E-3</c:v>
                </c:pt>
                <c:pt idx="164">
                  <c:v>7.4064339735315969E-3</c:v>
                </c:pt>
                <c:pt idx="165">
                  <c:v>7.5029543730078451E-3</c:v>
                </c:pt>
                <c:pt idx="166">
                  <c:v>7.6001506602032809E-3</c:v>
                </c:pt>
                <c:pt idx="167">
                  <c:v>7.6980233267141774E-3</c:v>
                </c:pt>
                <c:pt idx="168">
                  <c:v>7.7965728493582277E-3</c:v>
                </c:pt>
                <c:pt idx="169">
                  <c:v>7.8957996900705148E-3</c:v>
                </c:pt>
                <c:pt idx="170">
                  <c:v>7.9957042957995838E-3</c:v>
                </c:pt>
                <c:pt idx="171">
                  <c:v>8.0962870984035967E-3</c:v>
                </c:pt>
                <c:pt idx="172">
                  <c:v>8.1975485145467011E-3</c:v>
                </c:pt>
                <c:pt idx="173">
                  <c:v>8.2994889455954603E-3</c:v>
                </c:pt>
                <c:pt idx="174">
                  <c:v>8.4021087775154983E-3</c:v>
                </c:pt>
                <c:pt idx="175">
                  <c:v>8.5054083807682753E-3</c:v>
                </c:pt>
                <c:pt idx="176">
                  <c:v>8.6093881102080102E-3</c:v>
                </c:pt>
                <c:pt idx="177">
                  <c:v>8.7140483049788255E-3</c:v>
                </c:pt>
                <c:pt idx="178">
                  <c:v>8.8193892884119978E-3</c:v>
                </c:pt>
                <c:pt idx="179">
                  <c:v>8.92541136792354E-3</c:v>
                </c:pt>
                <c:pt idx="180">
                  <c:v>9.0321148349117569E-3</c:v>
                </c:pt>
                <c:pt idx="181">
                  <c:v>9.1394999646552798E-3</c:v>
                </c:pt>
                <c:pt idx="182">
                  <c:v>9.2475670162110672E-3</c:v>
                </c:pt>
                <c:pt idx="183">
                  <c:v>9.3563162323127887E-3</c:v>
                </c:pt>
                <c:pt idx="184">
                  <c:v>9.4657478392693884E-3</c:v>
                </c:pt>
                <c:pt idx="185">
                  <c:v>9.5758620468638592E-3</c:v>
                </c:pt>
                <c:pt idx="186">
                  <c:v>9.6866590482523173E-3</c:v>
                </c:pt>
                <c:pt idx="187">
                  <c:v>9.7981390198633115E-3</c:v>
                </c:pt>
                <c:pt idx="188">
                  <c:v>9.910302121297402E-3</c:v>
                </c:pt>
                <c:pt idx="189">
                  <c:v>1.0023148495226956E-2</c:v>
                </c:pt>
                <c:pt idx="190">
                  <c:v>1.0136678267296357E-2</c:v>
                </c:pt>
                <c:pt idx="191">
                  <c:v>1.0250891546022359E-2</c:v>
                </c:pt>
                <c:pt idx="192">
                  <c:v>1.0365788422694843E-2</c:v>
                </c:pt>
                <c:pt idx="193">
                  <c:v>1.0481368971277825E-2</c:v>
                </c:pt>
                <c:pt idx="194">
                  <c:v>1.0597633248310799E-2</c:v>
                </c:pt>
                <c:pt idx="195">
                  <c:v>1.0714581292810435E-2</c:v>
                </c:pt>
                <c:pt idx="196">
                  <c:v>1.0832213126172557E-2</c:v>
                </c:pt>
                <c:pt idx="197">
                  <c:v>1.0950528752074487E-2</c:v>
                </c:pt>
                <c:pt idx="198">
                  <c:v>1.1069528156377786E-2</c:v>
                </c:pt>
                <c:pt idx="199">
                  <c:v>1.1189211307031271E-2</c:v>
                </c:pt>
                <c:pt idx="200">
                  <c:v>1.1309578153974461E-2</c:v>
                </c:pt>
                <c:pt idx="201">
                  <c:v>1.1430628629041416E-2</c:v>
                </c:pt>
                <c:pt idx="202">
                  <c:v>1.1552362645864888E-2</c:v>
                </c:pt>
                <c:pt idx="203">
                  <c:v>1.1674780099780985E-2</c:v>
                </c:pt>
                <c:pt idx="204">
                  <c:v>1.1797880867734103E-2</c:v>
                </c:pt>
                <c:pt idx="205">
                  <c:v>1.1921664808182408E-2</c:v>
                </c:pt>
                <c:pt idx="206">
                  <c:v>1.2046131761003652E-2</c:v>
                </c:pt>
                <c:pt idx="207">
                  <c:v>1.2171281547401457E-2</c:v>
                </c:pt>
                <c:pt idx="208">
                  <c:v>1.2297113969812042E-2</c:v>
                </c:pt>
                <c:pt idx="209">
                  <c:v>1.24236288118114E-2</c:v>
                </c:pt>
                <c:pt idx="210">
                  <c:v>1.255082583802293E-2</c:v>
                </c:pt>
                <c:pt idx="211">
                  <c:v>1.2678704794025561E-2</c:v>
                </c:pt>
                <c:pt idx="212">
                  <c:v>1.2807265406262367E-2</c:v>
                </c:pt>
                <c:pt idx="213">
                  <c:v>1.2936507381949557E-2</c:v>
                </c:pt>
                <c:pt idx="214">
                  <c:v>1.306643040898617E-2</c:v>
                </c:pt>
                <c:pt idx="215">
                  <c:v>1.3197034155864108E-2</c:v>
                </c:pt>
                <c:pt idx="216">
                  <c:v>1.3328318271578722E-2</c:v>
                </c:pt>
                <c:pt idx="217">
                  <c:v>1.3460282385540034E-2</c:v>
                </c:pt>
                <c:pt idx="218">
                  <c:v>1.3592926107484327E-2</c:v>
                </c:pt>
                <c:pt idx="219">
                  <c:v>1.3726249027386424E-2</c:v>
                </c:pt>
                <c:pt idx="220">
                  <c:v>1.3860250715372426E-2</c:v>
                </c:pt>
                <c:pt idx="221">
                  <c:v>1.3994930721633101E-2</c:v>
                </c:pt>
                <c:pt idx="222">
                  <c:v>1.4130288576337781E-2</c:v>
                </c:pt>
                <c:pt idx="223">
                  <c:v>1.4266323789548896E-2</c:v>
                </c:pt>
                <c:pt idx="224">
                  <c:v>1.4403035851137025E-2</c:v>
                </c:pt>
                <c:pt idx="225">
                  <c:v>1.4540424230696699E-2</c:v>
                </c:pt>
                <c:pt idx="226">
                  <c:v>1.4678488377462615E-2</c:v>
                </c:pt>
                <c:pt idx="227">
                  <c:v>1.4817227720226686E-2</c:v>
                </c:pt>
                <c:pt idx="228">
                  <c:v>1.4956641667255551E-2</c:v>
                </c:pt>
                <c:pt idx="229">
                  <c:v>1.5096729606208869E-2</c:v>
                </c:pt>
                <c:pt idx="230">
                  <c:v>1.5237490904058133E-2</c:v>
                </c:pt>
                <c:pt idx="231">
                  <c:v>1.5378924907006276E-2</c:v>
                </c:pt>
                <c:pt idx="232">
                  <c:v>1.5521030940407842E-2</c:v>
                </c:pt>
                <c:pt idx="233">
                  <c:v>1.5663808308689953E-2</c:v>
                </c:pt>
                <c:pt idx="234">
                  <c:v>1.5807256295273828E-2</c:v>
                </c:pt>
                <c:pt idx="235">
                  <c:v>1.5951374162497135E-2</c:v>
                </c:pt>
                <c:pt idx="236">
                  <c:v>1.6096161151536989E-2</c:v>
                </c:pt>
                <c:pt idx="237">
                  <c:v>1.6241616482333691E-2</c:v>
                </c:pt>
                <c:pt idx="238">
                  <c:v>1.6387739353515167E-2</c:v>
                </c:pt>
                <c:pt idx="239">
                  <c:v>1.6534528942322237E-2</c:v>
                </c:pt>
                <c:pt idx="240">
                  <c:v>1.6681984404534517E-2</c:v>
                </c:pt>
                <c:pt idx="241">
                  <c:v>1.6830104874397168E-2</c:v>
                </c:pt>
                <c:pt idx="242">
                  <c:v>1.6978889464548379E-2</c:v>
                </c:pt>
                <c:pt idx="243">
                  <c:v>1.7128337265947695E-2</c:v>
                </c:pt>
                <c:pt idx="244">
                  <c:v>1.7278447347805009E-2</c:v>
                </c:pt>
                <c:pt idx="245">
                  <c:v>1.7429218757510478E-2</c:v>
                </c:pt>
                <c:pt idx="246">
                  <c:v>1.7580650520565174E-2</c:v>
                </c:pt>
                <c:pt idx="247">
                  <c:v>1.773274164051267E-2</c:v>
                </c:pt>
                <c:pt idx="248">
                  <c:v>1.7885491098871244E-2</c:v>
                </c:pt>
                <c:pt idx="249">
                  <c:v>1.8038897855067147E-2</c:v>
                </c:pt>
                <c:pt idx="250">
                  <c:v>1.8192960846368587E-2</c:v>
                </c:pt>
                <c:pt idx="251">
                  <c:v>1.8347678987820665E-2</c:v>
                </c:pt>
                <c:pt idx="252">
                  <c:v>1.8503051172181043E-2</c:v>
                </c:pt>
                <c:pt idx="253">
                  <c:v>1.8659076269856651E-2</c:v>
                </c:pt>
                <c:pt idx="254">
                  <c:v>1.8815753128841196E-2</c:v>
                </c:pt>
                <c:pt idx="255">
                  <c:v>1.897308057465355E-2</c:v>
                </c:pt>
                <c:pt idx="256">
                  <c:v>1.9131057410277177E-2</c:v>
                </c:pt>
                <c:pt idx="257">
                  <c:v>1.9289682416100244E-2</c:v>
                </c:pt>
                <c:pt idx="258">
                  <c:v>1.9448954349856919E-2</c:v>
                </c:pt>
                <c:pt idx="259">
                  <c:v>1.9608871946569444E-2</c:v>
                </c:pt>
                <c:pt idx="260">
                  <c:v>1.9769433918491241E-2</c:v>
                </c:pt>
                <c:pt idx="261">
                  <c:v>1.9930638955050848E-2</c:v>
                </c:pt>
                <c:pt idx="262">
                  <c:v>2.0092485722797034E-2</c:v>
                </c:pt>
                <c:pt idx="263">
                  <c:v>2.0254972865344657E-2</c:v>
                </c:pt>
                <c:pt idx="264">
                  <c:v>2.0418099003321716E-2</c:v>
                </c:pt>
                <c:pt idx="265">
                  <c:v>2.0581862734317218E-2</c:v>
                </c:pt>
                <c:pt idx="266">
                  <c:v>2.074626263283021E-2</c:v>
                </c:pt>
                <c:pt idx="267">
                  <c:v>2.0911297250219698E-2</c:v>
                </c:pt>
                <c:pt idx="268">
                  <c:v>2.1076965114655705E-2</c:v>
                </c:pt>
                <c:pt idx="269">
                  <c:v>2.1243264731071229E-2</c:v>
                </c:pt>
                <c:pt idx="270">
                  <c:v>2.1410194581115389E-2</c:v>
                </c:pt>
                <c:pt idx="271">
                  <c:v>2.1577753123107515E-2</c:v>
                </c:pt>
                <c:pt idx="272">
                  <c:v>2.1745938791992377E-2</c:v>
                </c:pt>
                <c:pt idx="273">
                  <c:v>2.1914749999296369E-2</c:v>
                </c:pt>
                <c:pt idx="274">
                  <c:v>2.208418513308498E-2</c:v>
                </c:pt>
                <c:pt idx="275">
                  <c:v>2.2254242557921106E-2</c:v>
                </c:pt>
                <c:pt idx="276">
                  <c:v>2.2424920614824696E-2</c:v>
                </c:pt>
                <c:pt idx="277">
                  <c:v>2.2596217621233275E-2</c:v>
                </c:pt>
                <c:pt idx="278">
                  <c:v>2.276813187096384E-2</c:v>
                </c:pt>
                <c:pt idx="279">
                  <c:v>2.294066163417563E-2</c:v>
                </c:pt>
                <c:pt idx="280">
                  <c:v>2.3113805157334234E-2</c:v>
                </c:pt>
                <c:pt idx="281">
                  <c:v>2.3287560663176738E-2</c:v>
                </c:pt>
                <c:pt idx="282">
                  <c:v>2.3461926350678008E-2</c:v>
                </c:pt>
                <c:pt idx="283">
                  <c:v>2.3636900395018205E-2</c:v>
                </c:pt>
                <c:pt idx="284">
                  <c:v>2.3812480947551524E-2</c:v>
                </c:pt>
                <c:pt idx="285">
                  <c:v>2.3988666135775893E-2</c:v>
                </c:pt>
                <c:pt idx="286">
                  <c:v>2.4165454063304073E-2</c:v>
                </c:pt>
                <c:pt idx="287">
                  <c:v>2.4342842809835907E-2</c:v>
                </c:pt>
                <c:pt idx="288">
                  <c:v>2.4520830431131711E-2</c:v>
                </c:pt>
                <c:pt idx="289">
                  <c:v>2.4699414958986966E-2</c:v>
                </c:pt>
                <c:pt idx="290">
                  <c:v>2.487859440120814E-2</c:v>
                </c:pt>
                <c:pt idx="291">
                  <c:v>2.5058366741589802E-2</c:v>
                </c:pt>
                <c:pt idx="292">
                  <c:v>2.523872993989305E-2</c:v>
                </c:pt>
                <c:pt idx="293">
                  <c:v>2.5419681931824978E-2</c:v>
                </c:pt>
                <c:pt idx="294">
                  <c:v>2.5601220629019612E-2</c:v>
                </c:pt>
                <c:pt idx="295">
                  <c:v>2.5783343919020024E-2</c:v>
                </c:pt>
                <c:pt idx="296">
                  <c:v>2.5966049665261694E-2</c:v>
                </c:pt>
                <c:pt idx="297">
                  <c:v>2.6149335707057186E-2</c:v>
                </c:pt>
                <c:pt idx="298">
                  <c:v>2.6333199859582167E-2</c:v>
                </c:pt>
                <c:pt idx="299">
                  <c:v>2.6517639913862589E-2</c:v>
                </c:pt>
                <c:pt idx="300">
                  <c:v>2.6702653636763291E-2</c:v>
                </c:pt>
                <c:pt idx="301">
                  <c:v>2.688823877097794E-2</c:v>
                </c:pt>
                <c:pt idx="302">
                  <c:v>2.70743930350201E-2</c:v>
                </c:pt>
                <c:pt idx="303">
                  <c:v>2.7261114123215927E-2</c:v>
                </c:pt>
                <c:pt idx="304">
                  <c:v>2.7448399705697863E-2</c:v>
                </c:pt>
                <c:pt idx="305">
                  <c:v>2.7636247428400037E-2</c:v>
                </c:pt>
                <c:pt idx="306">
                  <c:v>2.782465491305466E-2</c:v>
                </c:pt>
                <c:pt idx="307">
                  <c:v>2.801361975719004E-2</c:v>
                </c:pt>
                <c:pt idx="308">
                  <c:v>2.8203139534129892E-2</c:v>
                </c:pt>
                <c:pt idx="309">
                  <c:v>2.8393211792993922E-2</c:v>
                </c:pt>
                <c:pt idx="310">
                  <c:v>2.8583834058699933E-2</c:v>
                </c:pt>
                <c:pt idx="311">
                  <c:v>2.8775003831967225E-2</c:v>
                </c:pt>
                <c:pt idx="312">
                  <c:v>2.8966718589321445E-2</c:v>
                </c:pt>
                <c:pt idx="313">
                  <c:v>2.9158975783100841E-2</c:v>
                </c:pt>
                <c:pt idx="314">
                  <c:v>2.9351772841463803E-2</c:v>
                </c:pt>
                <c:pt idx="315">
                  <c:v>2.9545107168398001E-2</c:v>
                </c:pt>
                <c:pt idx="316">
                  <c:v>2.9738976143730847E-2</c:v>
                </c:pt>
                <c:pt idx="317">
                  <c:v>2.993337712314138E-2</c:v>
                </c:pt>
                <c:pt idx="318">
                  <c:v>3.0128307438173602E-2</c:v>
                </c:pt>
                <c:pt idx="319">
                  <c:v>3.0323764396251247E-2</c:v>
                </c:pt>
                <c:pt idx="320">
                  <c:v>3.0519745280694038E-2</c:v>
                </c:pt>
                <c:pt idx="321">
                  <c:v>3.0716247350735356E-2</c:v>
                </c:pt>
                <c:pt idx="322">
                  <c:v>3.0913267841541279E-2</c:v>
                </c:pt>
                <c:pt idx="323">
                  <c:v>3.1110803964231395E-2</c:v>
                </c:pt>
                <c:pt idx="324">
                  <c:v>3.1308852905900651E-2</c:v>
                </c:pt>
                <c:pt idx="325">
                  <c:v>3.1507411829643055E-2</c:v>
                </c:pt>
                <c:pt idx="326">
                  <c:v>3.1706477874576609E-2</c:v>
                </c:pt>
                <c:pt idx="327">
                  <c:v>3.1906048155869914E-2</c:v>
                </c:pt>
                <c:pt idx="328">
                  <c:v>3.2106119764770076E-2</c:v>
                </c:pt>
                <c:pt idx="329">
                  <c:v>3.23066897686324E-2</c:v>
                </c:pt>
                <c:pt idx="330">
                  <c:v>3.2507755210951124E-2</c:v>
                </c:pt>
                <c:pt idx="331">
                  <c:v>3.2709313111392239E-2</c:v>
                </c:pt>
                <c:pt idx="332">
                  <c:v>3.2911360465827287E-2</c:v>
                </c:pt>
                <c:pt idx="333">
                  <c:v>3.3113894246369117E-2</c:v>
                </c:pt>
                <c:pt idx="334">
                  <c:v>3.3316911401408779E-2</c:v>
                </c:pt>
                <c:pt idx="335">
                  <c:v>3.3520408855654264E-2</c:v>
                </c:pt>
                <c:pt idx="336">
                  <c:v>3.3724383510170576E-2</c:v>
                </c:pt>
                <c:pt idx="337">
                  <c:v>3.3928832242421471E-2</c:v>
                </c:pt>
                <c:pt idx="338">
                  <c:v>3.4133751906312557E-2</c:v>
                </c:pt>
                <c:pt idx="339">
                  <c:v>3.4339139332236174E-2</c:v>
                </c:pt>
                <c:pt idx="340">
                  <c:v>3.4544991327117629E-2</c:v>
                </c:pt>
                <c:pt idx="341">
                  <c:v>3.4751304674463163E-2</c:v>
                </c:pt>
                <c:pt idx="342">
                  <c:v>3.4958076134409224E-2</c:v>
                </c:pt>
                <c:pt idx="343">
                  <c:v>3.5165302443773541E-2</c:v>
                </c:pt>
                <c:pt idx="344">
                  <c:v>3.5372980316107652E-2</c:v>
                </c:pt>
                <c:pt idx="345">
                  <c:v>3.558110644175104E-2</c:v>
                </c:pt>
                <c:pt idx="346">
                  <c:v>3.5789677487886765E-2</c:v>
                </c:pt>
                <c:pt idx="347">
                  <c:v>3.5998690098598782E-2</c:v>
                </c:pt>
                <c:pt idx="348">
                  <c:v>3.6208140894930713E-2</c:v>
                </c:pt>
                <c:pt idx="349">
                  <c:v>3.6418026474946276E-2</c:v>
                </c:pt>
                <c:pt idx="350">
                  <c:v>3.6628343413791349E-2</c:v>
                </c:pt>
                <c:pt idx="351">
                  <c:v>3.6839088263757459E-2</c:v>
                </c:pt>
                <c:pt idx="352">
                  <c:v>3.7050257554347051E-2</c:v>
                </c:pt>
                <c:pt idx="353">
                  <c:v>3.7261847792340097E-2</c:v>
                </c:pt>
                <c:pt idx="354">
                  <c:v>3.7473855461862611E-2</c:v>
                </c:pt>
                <c:pt idx="355">
                  <c:v>3.7686277024456462E-2</c:v>
                </c:pt>
                <c:pt idx="356">
                  <c:v>3.7899108919151082E-2</c:v>
                </c:pt>
                <c:pt idx="357">
                  <c:v>3.8112347562536349E-2</c:v>
                </c:pt>
                <c:pt idx="358">
                  <c:v>3.8325989348837644E-2</c:v>
                </c:pt>
                <c:pt idx="359">
                  <c:v>3.8540030649991917E-2</c:v>
                </c:pt>
                <c:pt idx="360">
                  <c:v>3.8754467815725772E-2</c:v>
                </c:pt>
                <c:pt idx="361">
                  <c:v>3.8969297173635016E-2</c:v>
                </c:pt>
                <c:pt idx="362">
                  <c:v>3.9184515029265683E-2</c:v>
                </c:pt>
                <c:pt idx="363">
                  <c:v>3.9400117666197013E-2</c:v>
                </c:pt>
                <c:pt idx="364">
                  <c:v>3.9616101346125636E-2</c:v>
                </c:pt>
                <c:pt idx="365">
                  <c:v>3.9832462308951579E-2</c:v>
                </c:pt>
                <c:pt idx="366">
                  <c:v>4.0049196772865878E-2</c:v>
                </c:pt>
                <c:pt idx="367">
                  <c:v>4.0266300934439773E-2</c:v>
                </c:pt>
                <c:pt idx="368">
                  <c:v>4.0483770968715499E-2</c:v>
                </c:pt>
                <c:pt idx="369">
                  <c:v>4.0701603029298608E-2</c:v>
                </c:pt>
                <c:pt idx="370">
                  <c:v>4.0919793248452158E-2</c:v>
                </c:pt>
                <c:pt idx="371">
                  <c:v>4.1138337737192159E-2</c:v>
                </c:pt>
                <c:pt idx="372">
                  <c:v>4.1357232585384922E-2</c:v>
                </c:pt>
                <c:pt idx="373">
                  <c:v>4.1576473861845771E-2</c:v>
                </c:pt>
                <c:pt idx="374">
                  <c:v>4.1796057614439629E-2</c:v>
                </c:pt>
                <c:pt idx="375">
                  <c:v>4.2015979870183011E-2</c:v>
                </c:pt>
                <c:pt idx="376">
                  <c:v>4.223623663534759E-2</c:v>
                </c:pt>
                <c:pt idx="377">
                  <c:v>4.2456823895565619E-2</c:v>
                </c:pt>
                <c:pt idx="378">
                  <c:v>4.2677737615936691E-2</c:v>
                </c:pt>
                <c:pt idx="379">
                  <c:v>4.2898973741136104E-2</c:v>
                </c:pt>
                <c:pt idx="380">
                  <c:v>4.3120528195525198E-2</c:v>
                </c:pt>
                <c:pt idx="381">
                  <c:v>4.3342396883262663E-2</c:v>
                </c:pt>
                <c:pt idx="382">
                  <c:v>4.3564575688418102E-2</c:v>
                </c:pt>
                <c:pt idx="383">
                  <c:v>4.3787060475086709E-2</c:v>
                </c:pt>
                <c:pt idx="384">
                  <c:v>4.4009847087505688E-2</c:v>
                </c:pt>
                <c:pt idx="385">
                  <c:v>4.4232931350172394E-2</c:v>
                </c:pt>
                <c:pt idx="386">
                  <c:v>4.4456309067963801E-2</c:v>
                </c:pt>
                <c:pt idx="387">
                  <c:v>4.4679976026257832E-2</c:v>
                </c:pt>
                <c:pt idx="388">
                  <c:v>4.4903927991056088E-2</c:v>
                </c:pt>
                <c:pt idx="389">
                  <c:v>4.5128160709108169E-2</c:v>
                </c:pt>
                <c:pt idx="390">
                  <c:v>4.5352669908037567E-2</c:v>
                </c:pt>
                <c:pt idx="391">
                  <c:v>4.5577451296469292E-2</c:v>
                </c:pt>
                <c:pt idx="392">
                  <c:v>4.5802500564158771E-2</c:v>
                </c:pt>
                <c:pt idx="393">
                  <c:v>4.602781338212264E-2</c:v>
                </c:pt>
                <c:pt idx="394">
                  <c:v>4.6253385402770776E-2</c:v>
                </c:pt>
                <c:pt idx="395">
                  <c:v>4.6479212260040238E-2</c:v>
                </c:pt>
                <c:pt idx="396">
                  <c:v>4.6705289569530295E-2</c:v>
                </c:pt>
                <c:pt idx="397">
                  <c:v>4.6931612928639475E-2</c:v>
                </c:pt>
                <c:pt idx="398">
                  <c:v>4.715817791670391E-2</c:v>
                </c:pt>
                <c:pt idx="399">
                  <c:v>4.7384980095137197E-2</c:v>
                </c:pt>
                <c:pt idx="400">
                  <c:v>4.7612015007571874E-2</c:v>
                </c:pt>
                <c:pt idx="401">
                  <c:v>4.7839278180002449E-2</c:v>
                </c:pt>
                <c:pt idx="402">
                  <c:v>4.8066765120929854E-2</c:v>
                </c:pt>
                <c:pt idx="403">
                  <c:v>4.8294471321507437E-2</c:v>
                </c:pt>
                <c:pt idx="404">
                  <c:v>4.8522392255688628E-2</c:v>
                </c:pt>
                <c:pt idx="405">
                  <c:v>4.875052338037586E-2</c:v>
                </c:pt>
                <c:pt idx="406">
                  <c:v>4.897886013557106E-2</c:v>
                </c:pt>
                <c:pt idx="407">
                  <c:v>4.9207397944527914E-2</c:v>
                </c:pt>
                <c:pt idx="408">
                  <c:v>4.9436132213905103E-2</c:v>
                </c:pt>
                <c:pt idx="409">
                  <c:v>4.966505833392152E-2</c:v>
                </c:pt>
                <c:pt idx="410">
                  <c:v>4.9894171678512685E-2</c:v>
                </c:pt>
                <c:pt idx="411">
                  <c:v>5.0123467605488602E-2</c:v>
                </c:pt>
                <c:pt idx="412">
                  <c:v>5.0352941456693355E-2</c:v>
                </c:pt>
                <c:pt idx="413">
                  <c:v>5.0582588558165748E-2</c:v>
                </c:pt>
                <c:pt idx="414">
                  <c:v>5.0812404220301866E-2</c:v>
                </c:pt>
                <c:pt idx="415">
                  <c:v>5.1042383738018643E-2</c:v>
                </c:pt>
                <c:pt idx="416">
                  <c:v>5.1272522390919034E-2</c:v>
                </c:pt>
                <c:pt idx="417">
                  <c:v>5.150281544345886E-2</c:v>
                </c:pt>
                <c:pt idx="418">
                  <c:v>5.1733258145114452E-2</c:v>
                </c:pt>
                <c:pt idx="419">
                  <c:v>5.1963845730552571E-2</c:v>
                </c:pt>
                <c:pt idx="420">
                  <c:v>5.2194573419800688E-2</c:v>
                </c:pt>
                <c:pt idx="421">
                  <c:v>5.2425436418419756E-2</c:v>
                </c:pt>
                <c:pt idx="422">
                  <c:v>5.2656429917677404E-2</c:v>
                </c:pt>
                <c:pt idx="423">
                  <c:v>5.2887549094723214E-2</c:v>
                </c:pt>
                <c:pt idx="424">
                  <c:v>5.3118789112764943E-2</c:v>
                </c:pt>
                <c:pt idx="425">
                  <c:v>5.3350145121246174E-2</c:v>
                </c:pt>
                <c:pt idx="426">
                  <c:v>5.3581612256025583E-2</c:v>
                </c:pt>
                <c:pt idx="427">
                  <c:v>5.3813185639557178E-2</c:v>
                </c:pt>
                <c:pt idx="428">
                  <c:v>5.4044860381072028E-2</c:v>
                </c:pt>
                <c:pt idx="429">
                  <c:v>5.4276631576761471E-2</c:v>
                </c:pt>
                <c:pt idx="430">
                  <c:v>5.4508494309961263E-2</c:v>
                </c:pt>
                <c:pt idx="431">
                  <c:v>5.4740443651337449E-2</c:v>
                </c:pt>
                <c:pt idx="432">
                  <c:v>5.4972474659073178E-2</c:v>
                </c:pt>
                <c:pt idx="433">
                  <c:v>5.520458237905701E-2</c:v>
                </c:pt>
                <c:pt idx="434">
                  <c:v>5.5436761845072326E-2</c:v>
                </c:pt>
                <c:pt idx="435">
                  <c:v>5.5669008078988315E-2</c:v>
                </c:pt>
                <c:pt idx="436">
                  <c:v>5.5901316090951669E-2</c:v>
                </c:pt>
                <c:pt idx="437">
                  <c:v>5.6133680879580088E-2</c:v>
                </c:pt>
                <c:pt idx="438">
                  <c:v>5.6366097432156655E-2</c:v>
                </c:pt>
                <c:pt idx="439">
                  <c:v>5.6598560724825574E-2</c:v>
                </c:pt>
                <c:pt idx="440">
                  <c:v>5.6831065722788981E-2</c:v>
                </c:pt>
                <c:pt idx="441">
                  <c:v>5.7063607380505144E-2</c:v>
                </c:pt>
                <c:pt idx="442">
                  <c:v>5.7296180641887622E-2</c:v>
                </c:pt>
                <c:pt idx="443">
                  <c:v>5.7528780440505821E-2</c:v>
                </c:pt>
                <c:pt idx="444">
                  <c:v>5.7761401699786531E-2</c:v>
                </c:pt>
                <c:pt idx="445">
                  <c:v>5.7994039333216639E-2</c:v>
                </c:pt>
                <c:pt idx="446">
                  <c:v>5.822668824454702E-2</c:v>
                </c:pt>
                <c:pt idx="447">
                  <c:v>5.8459343327997647E-2</c:v>
                </c:pt>
                <c:pt idx="448">
                  <c:v>5.8691999468463506E-2</c:v>
                </c:pt>
                <c:pt idx="449">
                  <c:v>5.8924651541721905E-2</c:v>
                </c:pt>
                <c:pt idx="450">
                  <c:v>5.9157294414640758E-2</c:v>
                </c:pt>
                <c:pt idx="451">
                  <c:v>5.9389922945387918E-2</c:v>
                </c:pt>
                <c:pt idx="452">
                  <c:v>5.9622531983641543E-2</c:v>
                </c:pt>
                <c:pt idx="453">
                  <c:v>5.9855116370801625E-2</c:v>
                </c:pt>
                <c:pt idx="454">
                  <c:v>6.0087670940202426E-2</c:v>
                </c:pt>
                <c:pt idx="455">
                  <c:v>6.0320190517325928E-2</c:v>
                </c:pt>
                <c:pt idx="456">
                  <c:v>6.0552669920016455E-2</c:v>
                </c:pt>
                <c:pt idx="457">
                  <c:v>6.0785103958696046E-2</c:v>
                </c:pt>
                <c:pt idx="458">
                  <c:v>6.1017487436580926E-2</c:v>
                </c:pt>
                <c:pt idx="459">
                  <c:v>6.1249815149899044E-2</c:v>
                </c:pt>
                <c:pt idx="460">
                  <c:v>6.1482081888108268E-2</c:v>
                </c:pt>
                <c:pt idx="461">
                  <c:v>6.171428243411578E-2</c:v>
                </c:pt>
                <c:pt idx="462">
                  <c:v>6.1946411564498365E-2</c:v>
                </c:pt>
                <c:pt idx="463">
                  <c:v>6.2178464049723346E-2</c:v>
                </c:pt>
                <c:pt idx="464">
                  <c:v>6.2410434654370843E-2</c:v>
                </c:pt>
                <c:pt idx="465">
                  <c:v>6.2642318137356351E-2</c:v>
                </c:pt>
                <c:pt idx="466">
                  <c:v>6.2874109252154795E-2</c:v>
                </c:pt>
                <c:pt idx="467">
                  <c:v>6.3105802747024806E-2</c:v>
                </c:pt>
                <c:pt idx="468">
                  <c:v>6.3337393365234432E-2</c:v>
                </c:pt>
                <c:pt idx="469">
                  <c:v>6.3568875845287101E-2</c:v>
                </c:pt>
                <c:pt idx="470">
                  <c:v>6.3800244921148816E-2</c:v>
                </c:pt>
                <c:pt idx="471">
                  <c:v>6.4031495322475984E-2</c:v>
                </c:pt>
                <c:pt idx="472">
                  <c:v>6.4262621774843723E-2</c:v>
                </c:pt>
                <c:pt idx="473">
                  <c:v>6.4493618999975424E-2</c:v>
                </c:pt>
                <c:pt idx="474">
                  <c:v>6.4724481715972837E-2</c:v>
                </c:pt>
                <c:pt idx="475">
                  <c:v>6.4955204637546574E-2</c:v>
                </c:pt>
                <c:pt idx="476">
                  <c:v>6.5185782476247872E-2</c:v>
                </c:pt>
                <c:pt idx="477">
                  <c:v>6.5416209940700562E-2</c:v>
                </c:pt>
                <c:pt idx="478">
                  <c:v>6.5646481736833975E-2</c:v>
                </c:pt>
                <c:pt idx="479">
                  <c:v>6.5876592568116413E-2</c:v>
                </c:pt>
                <c:pt idx="480">
                  <c:v>6.6106537135789165E-2</c:v>
                </c:pt>
                <c:pt idx="481">
                  <c:v>6.6336310139101476E-2</c:v>
                </c:pt>
                <c:pt idx="482">
                  <c:v>6.6565906275545567E-2</c:v>
                </c:pt>
                <c:pt idx="483">
                  <c:v>6.6795320241092762E-2</c:v>
                </c:pt>
                <c:pt idx="484">
                  <c:v>6.7024546730430026E-2</c:v>
                </c:pt>
                <c:pt idx="485">
                  <c:v>6.7253580437196828E-2</c:v>
                </c:pt>
                <c:pt idx="486">
                  <c:v>6.7482416054222782E-2</c:v>
                </c:pt>
                <c:pt idx="487">
                  <c:v>6.7711048273765798E-2</c:v>
                </c:pt>
                <c:pt idx="488">
                  <c:v>6.7939471787750644E-2</c:v>
                </c:pt>
                <c:pt idx="489">
                  <c:v>6.8167681288007861E-2</c:v>
                </c:pt>
                <c:pt idx="490">
                  <c:v>6.8395671466513666E-2</c:v>
                </c:pt>
                <c:pt idx="491">
                  <c:v>6.8623437015629521E-2</c:v>
                </c:pt>
                <c:pt idx="492">
                  <c:v>6.8850972628342763E-2</c:v>
                </c:pt>
                <c:pt idx="493">
                  <c:v>6.907827299850744E-2</c:v>
                </c:pt>
                <c:pt idx="494">
                  <c:v>6.9305332821085489E-2</c:v>
                </c:pt>
                <c:pt idx="495">
                  <c:v>6.9532146792388227E-2</c:v>
                </c:pt>
                <c:pt idx="496">
                  <c:v>6.9758709610318506E-2</c:v>
                </c:pt>
                <c:pt idx="497">
                  <c:v>6.9985015974612749E-2</c:v>
                </c:pt>
                <c:pt idx="498">
                  <c:v>7.0211060587083832E-2</c:v>
                </c:pt>
                <c:pt idx="499">
                  <c:v>7.0436838151863704E-2</c:v>
                </c:pt>
                <c:pt idx="500">
                  <c:v>7.0662343375646863E-2</c:v>
                </c:pt>
                <c:pt idx="501">
                  <c:v>7.0887570967933619E-2</c:v>
                </c:pt>
                <c:pt idx="502">
                  <c:v>7.1112515641273841E-2</c:v>
                </c:pt>
                <c:pt idx="503">
                  <c:v>7.1337172111510985E-2</c:v>
                </c:pt>
                <c:pt idx="504">
                  <c:v>7.1561535098026111E-2</c:v>
                </c:pt>
                <c:pt idx="505">
                  <c:v>7.1785599323982305E-2</c:v>
                </c:pt>
                <c:pt idx="506">
                  <c:v>7.2009359516569157E-2</c:v>
                </c:pt>
                <c:pt idx="507">
                  <c:v>7.2232810407247397E-2</c:v>
                </c:pt>
                <c:pt idx="508">
                  <c:v>7.245594673199382E-2</c:v>
                </c:pt>
                <c:pt idx="509">
                  <c:v>7.2678763231546054E-2</c:v>
                </c:pt>
                <c:pt idx="510">
                  <c:v>7.290125465164761E-2</c:v>
                </c:pt>
                <c:pt idx="511">
                  <c:v>7.3123415743293049E-2</c:v>
                </c:pt>
                <c:pt idx="512">
                  <c:v>7.3345241262973024E-2</c:v>
                </c:pt>
                <c:pt idx="513">
                  <c:v>7.3566725972919522E-2</c:v>
                </c:pt>
                <c:pt idx="514">
                  <c:v>7.3787864641351161E-2</c:v>
                </c:pt>
                <c:pt idx="515">
                  <c:v>7.4008652042718295E-2</c:v>
                </c:pt>
                <c:pt idx="516">
                  <c:v>7.4229082957948139E-2</c:v>
                </c:pt>
                <c:pt idx="517">
                  <c:v>7.4449152174690142E-2</c:v>
                </c:pt>
                <c:pt idx="518">
                  <c:v>7.4668854487560971E-2</c:v>
                </c:pt>
                <c:pt idx="519">
                  <c:v>7.4888184698389523E-2</c:v>
                </c:pt>
                <c:pt idx="520">
                  <c:v>7.5107137616461858E-2</c:v>
                </c:pt>
                <c:pt idx="521">
                  <c:v>7.5325708058766205E-2</c:v>
                </c:pt>
                <c:pt idx="522">
                  <c:v>7.5543890850237341E-2</c:v>
                </c:pt>
                <c:pt idx="523">
                  <c:v>7.5761680824001365E-2</c:v>
                </c:pt>
                <c:pt idx="524">
                  <c:v>7.5979072821620031E-2</c:v>
                </c:pt>
                <c:pt idx="525">
                  <c:v>7.6196061693334871E-2</c:v>
                </c:pt>
                <c:pt idx="526">
                  <c:v>7.6412642298311143E-2</c:v>
                </c:pt>
                <c:pt idx="527">
                  <c:v>7.6628809504881684E-2</c:v>
                </c:pt>
                <c:pt idx="528">
                  <c:v>7.6844558190790252E-2</c:v>
                </c:pt>
                <c:pt idx="529">
                  <c:v>7.7059883243434948E-2</c:v>
                </c:pt>
                <c:pt idx="530">
                  <c:v>7.727477956011089E-2</c:v>
                </c:pt>
                <c:pt idx="531">
                  <c:v>7.7489242048253026E-2</c:v>
                </c:pt>
                <c:pt idx="532">
                  <c:v>7.7703265625678419E-2</c:v>
                </c:pt>
                <c:pt idx="533">
                  <c:v>7.791684522082809E-2</c:v>
                </c:pt>
                <c:pt idx="534">
                  <c:v>7.8129975773008745E-2</c:v>
                </c:pt>
                <c:pt idx="535">
                  <c:v>7.8342652232633911E-2</c:v>
                </c:pt>
                <c:pt idx="536">
                  <c:v>7.855486956146468E-2</c:v>
                </c:pt>
                <c:pt idx="537">
                  <c:v>7.8766622732850192E-2</c:v>
                </c:pt>
                <c:pt idx="538">
                  <c:v>7.897790673196757E-2</c:v>
                </c:pt>
                <c:pt idx="539">
                  <c:v>7.9188716556061203E-2</c:v>
                </c:pt>
                <c:pt idx="540">
                  <c:v>7.9399047214681967E-2</c:v>
                </c:pt>
                <c:pt idx="541">
                  <c:v>7.9608893729925662E-2</c:v>
                </c:pt>
                <c:pt idx="542">
                  <c:v>7.9818251136670876E-2</c:v>
                </c:pt>
                <c:pt idx="543">
                  <c:v>8.0027114482816422E-2</c:v>
                </c:pt>
                <c:pt idx="544">
                  <c:v>8.0235478829518411E-2</c:v>
                </c:pt>
                <c:pt idx="545">
                  <c:v>8.0443339251426271E-2</c:v>
                </c:pt>
                <c:pt idx="546">
                  <c:v>8.0650690836918573E-2</c:v>
                </c:pt>
                <c:pt idx="547">
                  <c:v>8.0857528688338107E-2</c:v>
                </c:pt>
                <c:pt idx="548">
                  <c:v>8.1063847922226442E-2</c:v>
                </c:pt>
                <c:pt idx="549">
                  <c:v>8.1269643669557454E-2</c:v>
                </c:pt>
                <c:pt idx="550">
                  <c:v>8.1474911075970602E-2</c:v>
                </c:pt>
                <c:pt idx="551">
                  <c:v>8.1679645302003362E-2</c:v>
                </c:pt>
                <c:pt idx="552">
                  <c:v>8.1883841523322912E-2</c:v>
                </c:pt>
                <c:pt idx="553">
                  <c:v>8.2087494930957058E-2</c:v>
                </c:pt>
                <c:pt idx="554">
                  <c:v>8.2290600731524582E-2</c:v>
                </c:pt>
                <c:pt idx="555">
                  <c:v>8.2493154147464651E-2</c:v>
                </c:pt>
                <c:pt idx="556">
                  <c:v>8.269515041726537E-2</c:v>
                </c:pt>
                <c:pt idx="557">
                  <c:v>8.2896584795691883E-2</c:v>
                </c:pt>
                <c:pt idx="558">
                  <c:v>8.3097452554013296E-2</c:v>
                </c:pt>
                <c:pt idx="559">
                  <c:v>8.3297748980228903E-2</c:v>
                </c:pt>
                <c:pt idx="560">
                  <c:v>8.3497469379293476E-2</c:v>
                </c:pt>
                <c:pt idx="561">
                  <c:v>8.3696609073341852E-2</c:v>
                </c:pt>
                <c:pt idx="562">
                  <c:v>8.3895163401912332E-2</c:v>
                </c:pt>
                <c:pt idx="563">
                  <c:v>8.4093127722169536E-2</c:v>
                </c:pt>
                <c:pt idx="564">
                  <c:v>8.4290497409126072E-2</c:v>
                </c:pt>
                <c:pt idx="565">
                  <c:v>8.4487267855863121E-2</c:v>
                </c:pt>
                <c:pt idx="566">
                  <c:v>8.468343447375043E-2</c:v>
                </c:pt>
                <c:pt idx="567">
                  <c:v>8.4878992692665078E-2</c:v>
                </c:pt>
                <c:pt idx="568">
                  <c:v>8.5073937961209281E-2</c:v>
                </c:pt>
                <c:pt idx="569">
                  <c:v>8.5268265746927085E-2</c:v>
                </c:pt>
                <c:pt idx="570">
                  <c:v>8.5461971536520243E-2</c:v>
                </c:pt>
                <c:pt idx="571">
                  <c:v>8.5655050836062799E-2</c:v>
                </c:pt>
                <c:pt idx="572">
                  <c:v>8.5847499171214717E-2</c:v>
                </c:pt>
                <c:pt idx="573">
                  <c:v>8.6039312087434372E-2</c:v>
                </c:pt>
                <c:pt idx="574">
                  <c:v>8.6230485150190009E-2</c:v>
                </c:pt>
                <c:pt idx="575">
                  <c:v>8.6421013945169919E-2</c:v>
                </c:pt>
                <c:pt idx="576">
                  <c:v>8.6610894078491707E-2</c:v>
                </c:pt>
                <c:pt idx="577">
                  <c:v>8.6800121176909995E-2</c:v>
                </c:pt>
                <c:pt idx="578">
                  <c:v>8.6988690888023454E-2</c:v>
                </c:pt>
                <c:pt idx="579">
                  <c:v>8.7176598880480308E-2</c:v>
                </c:pt>
                <c:pt idx="580">
                  <c:v>8.736384084418275E-2</c:v>
                </c:pt>
                <c:pt idx="581">
                  <c:v>8.7550412490489837E-2</c:v>
                </c:pt>
                <c:pt idx="582">
                  <c:v>8.7736309552419747E-2</c:v>
                </c:pt>
                <c:pt idx="583">
                  <c:v>8.7921527784850226E-2</c:v>
                </c:pt>
                <c:pt idx="584">
                  <c:v>8.8106062964717749E-2</c:v>
                </c:pt>
                <c:pt idx="585">
                  <c:v>8.8289910891216086E-2</c:v>
                </c:pt>
                <c:pt idx="586">
                  <c:v>8.8473067385992463E-2</c:v>
                </c:pt>
                <c:pt idx="587">
                  <c:v>8.8655528293343513E-2</c:v>
                </c:pt>
                <c:pt idx="588">
                  <c:v>8.8837289480408824E-2</c:v>
                </c:pt>
                <c:pt idx="589">
                  <c:v>8.9018346837364107E-2</c:v>
                </c:pt>
                <c:pt idx="590">
                  <c:v>8.9198696277612358E-2</c:v>
                </c:pt>
                <c:pt idx="591">
                  <c:v>8.9378333737973659E-2</c:v>
                </c:pt>
                <c:pt idx="592">
                  <c:v>8.9557255178874071E-2</c:v>
                </c:pt>
                <c:pt idx="593">
                  <c:v>8.9735456584532511E-2</c:v>
                </c:pt>
                <c:pt idx="594">
                  <c:v>8.9912933963146355E-2</c:v>
                </c:pt>
                <c:pt idx="595">
                  <c:v>9.0089683347076052E-2</c:v>
                </c:pt>
                <c:pt idx="596">
                  <c:v>9.0265700793027537E-2</c:v>
                </c:pt>
                <c:pt idx="597">
                  <c:v>9.0440982382233748E-2</c:v>
                </c:pt>
                <c:pt idx="598">
                  <c:v>9.0615524220634291E-2</c:v>
                </c:pt>
                <c:pt idx="599">
                  <c:v>9.078932243905391E-2</c:v>
                </c:pt>
                <c:pt idx="600">
                  <c:v>9.0962373193379034E-2</c:v>
                </c:pt>
                <c:pt idx="601">
                  <c:v>9.113467266473313E-2</c:v>
                </c:pt>
                <c:pt idx="602">
                  <c:v>9.1306217059650682E-2</c:v>
                </c:pt>
                <c:pt idx="603">
                  <c:v>9.1477002610248589E-2</c:v>
                </c:pt>
                <c:pt idx="604">
                  <c:v>9.1647025574397467E-2</c:v>
                </c:pt>
                <c:pt idx="605">
                  <c:v>9.1816282235890292E-2</c:v>
                </c:pt>
                <c:pt idx="606">
                  <c:v>9.1984768904609673E-2</c:v>
                </c:pt>
                <c:pt idx="607">
                  <c:v>9.215248191669366E-2</c:v>
                </c:pt>
                <c:pt idx="608">
                  <c:v>9.2319417634699863E-2</c:v>
                </c:pt>
                <c:pt idx="609">
                  <c:v>9.2485572447768102E-2</c:v>
                </c:pt>
                <c:pt idx="610">
                  <c:v>9.2650942771780778E-2</c:v>
                </c:pt>
                <c:pt idx="611">
                  <c:v>9.2815525049522438E-2</c:v>
                </c:pt>
                <c:pt idx="612">
                  <c:v>9.2979315750836969E-2</c:v>
                </c:pt>
                <c:pt idx="613">
                  <c:v>9.3142311372783546E-2</c:v>
                </c:pt>
                <c:pt idx="614">
                  <c:v>9.3304508439790448E-2</c:v>
                </c:pt>
                <c:pt idx="615">
                  <c:v>9.3465903503807804E-2</c:v>
                </c:pt>
                <c:pt idx="616">
                  <c:v>9.3626493144457743E-2</c:v>
                </c:pt>
                <c:pt idx="617">
                  <c:v>9.3786273969183584E-2</c:v>
                </c:pt>
                <c:pt idx="618">
                  <c:v>9.394524261339704E-2</c:v>
                </c:pt>
                <c:pt idx="619">
                  <c:v>9.4103395740623152E-2</c:v>
                </c:pt>
                <c:pt idx="620">
                  <c:v>9.4260730042644347E-2</c:v>
                </c:pt>
                <c:pt idx="621">
                  <c:v>9.4417242239641944E-2</c:v>
                </c:pt>
                <c:pt idx="622">
                  <c:v>9.4572929080336418E-2</c:v>
                </c:pt>
                <c:pt idx="623">
                  <c:v>9.4727787342125405E-2</c:v>
                </c:pt>
                <c:pt idx="624">
                  <c:v>9.4881813831220241E-2</c:v>
                </c:pt>
                <c:pt idx="625">
                  <c:v>9.5035005382780369E-2</c:v>
                </c:pt>
                <c:pt idx="626">
                  <c:v>9.518735886104629E-2</c:v>
                </c:pt>
                <c:pt idx="627">
                  <c:v>9.5338871159470193E-2</c:v>
                </c:pt>
                <c:pt idx="628">
                  <c:v>9.548953920084545E-2</c:v>
                </c:pt>
                <c:pt idx="629">
                  <c:v>9.5639359937433152E-2</c:v>
                </c:pt>
                <c:pt idx="630">
                  <c:v>9.5788330351088011E-2</c:v>
                </c:pt>
                <c:pt idx="631">
                  <c:v>9.5936447453381382E-2</c:v>
                </c:pt>
                <c:pt idx="632">
                  <c:v>9.6083708285722991E-2</c:v>
                </c:pt>
                <c:pt idx="633">
                  <c:v>9.6230109919480708E-2</c:v>
                </c:pt>
                <c:pt idx="634">
                  <c:v>9.6375649456097792E-2</c:v>
                </c:pt>
                <c:pt idx="635">
                  <c:v>9.6520324027209239E-2</c:v>
                </c:pt>
                <c:pt idx="636">
                  <c:v>9.6664130794755374E-2</c:v>
                </c:pt>
                <c:pt idx="637">
                  <c:v>9.680706695109377E-2</c:v>
                </c:pt>
                <c:pt idx="638">
                  <c:v>9.6949129719109753E-2</c:v>
                </c:pt>
                <c:pt idx="639">
                  <c:v>9.7090316352323611E-2</c:v>
                </c:pt>
                <c:pt idx="640">
                  <c:v>9.7230624134997556E-2</c:v>
                </c:pt>
                <c:pt idx="641">
                  <c:v>9.737005038223949E-2</c:v>
                </c:pt>
                <c:pt idx="642">
                  <c:v>9.7508592440105166E-2</c:v>
                </c:pt>
                <c:pt idx="643">
                  <c:v>9.7646247685698587E-2</c:v>
                </c:pt>
                <c:pt idx="644">
                  <c:v>9.7783013527270188E-2</c:v>
                </c:pt>
                <c:pt idx="645">
                  <c:v>9.7918887404312996E-2</c:v>
                </c:pt>
                <c:pt idx="646">
                  <c:v>9.8053866787656929E-2</c:v>
                </c:pt>
                <c:pt idx="647">
                  <c:v>9.8187949179561265E-2</c:v>
                </c:pt>
                <c:pt idx="648">
                  <c:v>9.8321132113804569E-2</c:v>
                </c:pt>
                <c:pt idx="649">
                  <c:v>9.8453413155773259E-2</c:v>
                </c:pt>
                <c:pt idx="650">
                  <c:v>9.8584789902547598E-2</c:v>
                </c:pt>
                <c:pt idx="651">
                  <c:v>9.8715259982986123E-2</c:v>
                </c:pt>
                <c:pt idx="652">
                  <c:v>9.8844821057807439E-2</c:v>
                </c:pt>
                <c:pt idx="653">
                  <c:v>9.8973470819671117E-2</c:v>
                </c:pt>
                <c:pt idx="654">
                  <c:v>9.9101206993255073E-2</c:v>
                </c:pt>
                <c:pt idx="655">
                  <c:v>9.9228027335331995E-2</c:v>
                </c:pt>
                <c:pt idx="656">
                  <c:v>9.9353929634843574E-2</c:v>
                </c:pt>
                <c:pt idx="657">
                  <c:v>9.9478911712972018E-2</c:v>
                </c:pt>
                <c:pt idx="658">
                  <c:v>9.9602971423210576E-2</c:v>
                </c:pt>
                <c:pt idx="659">
                  <c:v>9.9726106651430946E-2</c:v>
                </c:pt>
                <c:pt idx="660">
                  <c:v>9.9848315315949523E-2</c:v>
                </c:pt>
                <c:pt idx="661">
                  <c:v>9.996959536759091E-2</c:v>
                </c:pt>
                <c:pt idx="662">
                  <c:v>0.10008994478974965</c:v>
                </c:pt>
                <c:pt idx="663">
                  <c:v>0.10020936159845012</c:v>
                </c:pt>
                <c:pt idx="664">
                  <c:v>0.10032784384240402</c:v>
                </c:pt>
                <c:pt idx="665">
                  <c:v>0.10044538960306572</c:v>
                </c:pt>
                <c:pt idx="666">
                  <c:v>0.10056199699468589</c:v>
                </c:pt>
                <c:pt idx="667">
                  <c:v>0.10067766416436306</c:v>
                </c:pt>
                <c:pt idx="668">
                  <c:v>0.1007923892920924</c:v>
                </c:pt>
                <c:pt idx="669">
                  <c:v>0.10090617059081348</c:v>
                </c:pt>
                <c:pt idx="670">
                  <c:v>0.10101900630645518</c:v>
                </c:pt>
                <c:pt idx="671">
                  <c:v>0.1011308947179787</c:v>
                </c:pt>
                <c:pt idx="672">
                  <c:v>0.10124183413741898</c:v>
                </c:pt>
                <c:pt idx="673">
                  <c:v>0.10135182290992283</c:v>
                </c:pt>
                <c:pt idx="674">
                  <c:v>0.10146085941378662</c:v>
                </c:pt>
                <c:pt idx="675">
                  <c:v>0.1015689420604904</c:v>
                </c:pt>
                <c:pt idx="676">
                  <c:v>0.10167606929473116</c:v>
                </c:pt>
                <c:pt idx="677">
                  <c:v>0.1017822395944528</c:v>
                </c:pt>
                <c:pt idx="678">
                  <c:v>0.10188745147087495</c:v>
                </c:pt>
                <c:pt idx="679">
                  <c:v>0.10199170346851959</c:v>
                </c:pt>
                <c:pt idx="680">
                  <c:v>0.10209499416523515</c:v>
                </c:pt>
                <c:pt idx="681">
                  <c:v>0.10219732217221879</c:v>
                </c:pt>
                <c:pt idx="682">
                  <c:v>0.10229868613403691</c:v>
                </c:pt>
                <c:pt idx="683">
                  <c:v>0.10239908472864284</c:v>
                </c:pt>
                <c:pt idx="684">
                  <c:v>0.17614795905885317</c:v>
                </c:pt>
                <c:pt idx="685">
                  <c:v>0.17650546747019399</c:v>
                </c:pt>
                <c:pt idx="686">
                  <c:v>0.17686334259857453</c:v>
                </c:pt>
                <c:pt idx="687">
                  <c:v>0.17722158440174129</c:v>
                </c:pt>
                <c:pt idx="688">
                  <c:v>0.1775801928373428</c:v>
                </c:pt>
                <c:pt idx="689">
                  <c:v>0.1779391678629294</c:v>
                </c:pt>
                <c:pt idx="690">
                  <c:v>0.17829850943595263</c:v>
                </c:pt>
                <c:pt idx="691">
                  <c:v>0.17865821751376645</c:v>
                </c:pt>
                <c:pt idx="692">
                  <c:v>0.17901829205362582</c:v>
                </c:pt>
                <c:pt idx="693">
                  <c:v>0.17937873301268756</c:v>
                </c:pt>
                <c:pt idx="694">
                  <c:v>0.17973954034801021</c:v>
                </c:pt>
                <c:pt idx="695">
                  <c:v>0.18010071401655384</c:v>
                </c:pt>
                <c:pt idx="696">
                  <c:v>0.1804622539751802</c:v>
                </c:pt>
                <c:pt idx="697">
                  <c:v>0.18082416018065264</c:v>
                </c:pt>
                <c:pt idx="698">
                  <c:v>0.18118643258963604</c:v>
                </c:pt>
                <c:pt idx="699">
                  <c:v>0.18154907115869687</c:v>
                </c:pt>
                <c:pt idx="700">
                  <c:v>0.18191207584430327</c:v>
                </c:pt>
                <c:pt idx="701">
                  <c:v>0.18227544660282483</c:v>
                </c:pt>
                <c:pt idx="702">
                  <c:v>0.18263918339053289</c:v>
                </c:pt>
                <c:pt idx="703">
                  <c:v>0.18300328616360026</c:v>
                </c:pt>
                <c:pt idx="704">
                  <c:v>0.18336775487810139</c:v>
                </c:pt>
                <c:pt idx="705">
                  <c:v>0.18373258949001212</c:v>
                </c:pt>
                <c:pt idx="706">
                  <c:v>0.18409778995521009</c:v>
                </c:pt>
                <c:pt idx="707">
                  <c:v>0.18446335622947418</c:v>
                </c:pt>
                <c:pt idx="708">
                  <c:v>0.18482928826848535</c:v>
                </c:pt>
                <c:pt idx="709">
                  <c:v>0.18519558602782579</c:v>
                </c:pt>
                <c:pt idx="710">
                  <c:v>0.18556224946297895</c:v>
                </c:pt>
                <c:pt idx="711">
                  <c:v>0.18592927852933058</c:v>
                </c:pt>
                <c:pt idx="712">
                  <c:v>0.18629667318216747</c:v>
                </c:pt>
                <c:pt idx="713">
                  <c:v>0.18666443337667804</c:v>
                </c:pt>
                <c:pt idx="714">
                  <c:v>0.18703255906795255</c:v>
                </c:pt>
                <c:pt idx="715">
                  <c:v>0.18740105021098272</c:v>
                </c:pt>
                <c:pt idx="716">
                  <c:v>0.18776990676066171</c:v>
                </c:pt>
                <c:pt idx="717">
                  <c:v>0.18813912867178459</c:v>
                </c:pt>
                <c:pt idx="718">
                  <c:v>0.18850871589904775</c:v>
                </c:pt>
                <c:pt idx="719">
                  <c:v>0.18887866839704934</c:v>
                </c:pt>
                <c:pt idx="720">
                  <c:v>0.1892489861202892</c:v>
                </c:pt>
                <c:pt idx="721">
                  <c:v>0.18961966902316871</c:v>
                </c:pt>
                <c:pt idx="722">
                  <c:v>0.18999071705999093</c:v>
                </c:pt>
                <c:pt idx="723">
                  <c:v>0.19036213018496073</c:v>
                </c:pt>
                <c:pt idx="724">
                  <c:v>0.19073390835218418</c:v>
                </c:pt>
                <c:pt idx="725">
                  <c:v>0.19110605151566951</c:v>
                </c:pt>
                <c:pt idx="726">
                  <c:v>0.19147855962932658</c:v>
                </c:pt>
                <c:pt idx="727">
                  <c:v>0.19185143264696711</c:v>
                </c:pt>
                <c:pt idx="728">
                  <c:v>0.19222467052230377</c:v>
                </c:pt>
                <c:pt idx="729">
                  <c:v>0.1925982732089522</c:v>
                </c:pt>
                <c:pt idx="730">
                  <c:v>0.19297224066042865</c:v>
                </c:pt>
                <c:pt idx="731">
                  <c:v>0.19334657283015211</c:v>
                </c:pt>
                <c:pt idx="732">
                  <c:v>0.19372126967144254</c:v>
                </c:pt>
                <c:pt idx="733">
                  <c:v>0.19409633113752225</c:v>
                </c:pt>
                <c:pt idx="734">
                  <c:v>0.19447175718151521</c:v>
                </c:pt>
                <c:pt idx="735">
                  <c:v>0.19484754775644739</c:v>
                </c:pt>
                <c:pt idx="736">
                  <c:v>0.19522370281524626</c:v>
                </c:pt>
                <c:pt idx="737">
                  <c:v>0.1956002223107417</c:v>
                </c:pt>
                <c:pt idx="738">
                  <c:v>0.195977106195665</c:v>
                </c:pt>
                <c:pt idx="739">
                  <c:v>0.19635435442265003</c:v>
                </c:pt>
                <c:pt idx="740">
                  <c:v>0.1967319669442317</c:v>
                </c:pt>
                <c:pt idx="741">
                  <c:v>0.19710994371284787</c:v>
                </c:pt>
                <c:pt idx="742">
                  <c:v>0.19748828468083809</c:v>
                </c:pt>
                <c:pt idx="743">
                  <c:v>0.19786698980044337</c:v>
                </c:pt>
                <c:pt idx="744">
                  <c:v>0.19824605902380768</c:v>
                </c:pt>
                <c:pt idx="745">
                  <c:v>0.19862549230297644</c:v>
                </c:pt>
                <c:pt idx="746">
                  <c:v>0.19900528958989747</c:v>
                </c:pt>
                <c:pt idx="747">
                  <c:v>0.1993854508364207</c:v>
                </c:pt>
                <c:pt idx="748">
                  <c:v>0.1997659759942981</c:v>
                </c:pt>
                <c:pt idx="749">
                  <c:v>0.200146865015184</c:v>
                </c:pt>
                <c:pt idx="750">
                  <c:v>0.20052811785063482</c:v>
                </c:pt>
                <c:pt idx="751">
                  <c:v>0.20090973445210938</c:v>
                </c:pt>
                <c:pt idx="752">
                  <c:v>0.20129171477096883</c:v>
                </c:pt>
                <c:pt idx="753">
                  <c:v>0.20167405875847613</c:v>
                </c:pt>
                <c:pt idx="754">
                  <c:v>0.20205676636579739</c:v>
                </c:pt>
                <c:pt idx="755">
                  <c:v>0.20243983754400052</c:v>
                </c:pt>
                <c:pt idx="756">
                  <c:v>0.20282327224405597</c:v>
                </c:pt>
                <c:pt idx="757">
                  <c:v>0.20320707041683661</c:v>
                </c:pt>
                <c:pt idx="758">
                  <c:v>0.20359123201311791</c:v>
                </c:pt>
                <c:pt idx="759">
                  <c:v>0.20397575698357792</c:v>
                </c:pt>
                <c:pt idx="760">
                  <c:v>0.20436064527879694</c:v>
                </c:pt>
                <c:pt idx="761">
                  <c:v>0.20474589684925806</c:v>
                </c:pt>
                <c:pt idx="762">
                  <c:v>0.20513151164534707</c:v>
                </c:pt>
                <c:pt idx="763">
                  <c:v>0.20551748961735192</c:v>
                </c:pt>
                <c:pt idx="764">
                  <c:v>0.205903830715464</c:v>
                </c:pt>
                <c:pt idx="765">
                  <c:v>0.20629053488977692</c:v>
                </c:pt>
                <c:pt idx="766">
                  <c:v>0.2066776020902871</c:v>
                </c:pt>
                <c:pt idx="767">
                  <c:v>0.20706503226689385</c:v>
                </c:pt>
                <c:pt idx="768">
                  <c:v>0.20745282536939932</c:v>
                </c:pt>
                <c:pt idx="769">
                  <c:v>0.20784098134750842</c:v>
                </c:pt>
                <c:pt idx="770">
                  <c:v>0.20822950015082939</c:v>
                </c:pt>
                <c:pt idx="771">
                  <c:v>0.20861838172887273</c:v>
                </c:pt>
                <c:pt idx="772">
                  <c:v>0.20900762603105247</c:v>
                </c:pt>
                <c:pt idx="773">
                  <c:v>0.2093972330066857</c:v>
                </c:pt>
                <c:pt idx="774">
                  <c:v>0.20978720260499231</c:v>
                </c:pt>
                <c:pt idx="775">
                  <c:v>0.21017753477509526</c:v>
                </c:pt>
                <c:pt idx="776">
                  <c:v>0.21056822946602097</c:v>
                </c:pt>
                <c:pt idx="777">
                  <c:v>0.21095928662669916</c:v>
                </c:pt>
                <c:pt idx="778">
                  <c:v>0.2113507062059623</c:v>
                </c:pt>
                <c:pt idx="779">
                  <c:v>0.21174248815254634</c:v>
                </c:pt>
                <c:pt idx="780">
                  <c:v>0.21213463241509115</c:v>
                </c:pt>
                <c:pt idx="781">
                  <c:v>0.21252713894213901</c:v>
                </c:pt>
                <c:pt idx="782">
                  <c:v>0.2129200076821364</c:v>
                </c:pt>
                <c:pt idx="783">
                  <c:v>0.2133132385834329</c:v>
                </c:pt>
                <c:pt idx="784">
                  <c:v>0.21370683159428153</c:v>
                </c:pt>
                <c:pt idx="785">
                  <c:v>0.21410078666283947</c:v>
                </c:pt>
                <c:pt idx="786">
                  <c:v>0.21449510373716685</c:v>
                </c:pt>
                <c:pt idx="787">
                  <c:v>0.21488978276522772</c:v>
                </c:pt>
                <c:pt idx="788">
                  <c:v>0.21528482369489002</c:v>
                </c:pt>
                <c:pt idx="789">
                  <c:v>0.21568022647392482</c:v>
                </c:pt>
                <c:pt idx="790">
                  <c:v>0.21607599105000788</c:v>
                </c:pt>
                <c:pt idx="791">
                  <c:v>0.21647211737071811</c:v>
                </c:pt>
                <c:pt idx="792">
                  <c:v>0.21686860538353872</c:v>
                </c:pt>
                <c:pt idx="793">
                  <c:v>0.21726545503585684</c:v>
                </c:pt>
                <c:pt idx="794">
                  <c:v>0.21766266627496322</c:v>
                </c:pt>
                <c:pt idx="795">
                  <c:v>0.21806023904805319</c:v>
                </c:pt>
                <c:pt idx="796">
                  <c:v>0.21845817330222592</c:v>
                </c:pt>
                <c:pt idx="797">
                  <c:v>0.21885646898448463</c:v>
                </c:pt>
                <c:pt idx="798">
                  <c:v>0.21925512604173714</c:v>
                </c:pt>
                <c:pt idx="799">
                  <c:v>0.21965414442079492</c:v>
                </c:pt>
                <c:pt idx="800">
                  <c:v>0.22005352406837442</c:v>
                </c:pt>
                <c:pt idx="801">
                  <c:v>0.22045326493109604</c:v>
                </c:pt>
                <c:pt idx="802">
                  <c:v>0.22085336695548471</c:v>
                </c:pt>
                <c:pt idx="803">
                  <c:v>0.22125383008796987</c:v>
                </c:pt>
                <c:pt idx="804">
                  <c:v>0.22165465427488573</c:v>
                </c:pt>
                <c:pt idx="805">
                  <c:v>0.22205583946247023</c:v>
                </c:pt>
                <c:pt idx="806">
                  <c:v>0.22245738559686712</c:v>
                </c:pt>
                <c:pt idx="807">
                  <c:v>0.22285929262412396</c:v>
                </c:pt>
                <c:pt idx="808">
                  <c:v>0.22326156049019316</c:v>
                </c:pt>
                <c:pt idx="809">
                  <c:v>0.22366418914093278</c:v>
                </c:pt>
                <c:pt idx="810">
                  <c:v>0.22406717852210442</c:v>
                </c:pt>
                <c:pt idx="811">
                  <c:v>0.22447052857937552</c:v>
                </c:pt>
                <c:pt idx="812">
                  <c:v>0.22487423925831862</c:v>
                </c:pt>
                <c:pt idx="813">
                  <c:v>0.22527831050441052</c:v>
                </c:pt>
                <c:pt idx="814">
                  <c:v>0.22568274226303367</c:v>
                </c:pt>
                <c:pt idx="815">
                  <c:v>0.2260875344794753</c:v>
                </c:pt>
                <c:pt idx="816">
                  <c:v>0.22649268709892836</c:v>
                </c:pt>
                <c:pt idx="817">
                  <c:v>0.22689820006649072</c:v>
                </c:pt>
                <c:pt idx="818">
                  <c:v>0.22730407332716571</c:v>
                </c:pt>
                <c:pt idx="819">
                  <c:v>0.22771030682586157</c:v>
                </c:pt>
                <c:pt idx="820">
                  <c:v>0.22811690050739294</c:v>
                </c:pt>
                <c:pt idx="821">
                  <c:v>0.22852385431647904</c:v>
                </c:pt>
                <c:pt idx="822">
                  <c:v>0.22893116819774498</c:v>
                </c:pt>
                <c:pt idx="823">
                  <c:v>0.22933884209572186</c:v>
                </c:pt>
                <c:pt idx="824">
                  <c:v>0.229746875954846</c:v>
                </c:pt>
                <c:pt idx="825">
                  <c:v>0.23015526971945957</c:v>
                </c:pt>
                <c:pt idx="826">
                  <c:v>0.23056402333381076</c:v>
                </c:pt>
                <c:pt idx="827">
                  <c:v>0.23097313674205336</c:v>
                </c:pt>
                <c:pt idx="828">
                  <c:v>0.23138260988824719</c:v>
                </c:pt>
                <c:pt idx="829">
                  <c:v>0.23179244271635824</c:v>
                </c:pt>
                <c:pt idx="830">
                  <c:v>0.2322026351702583</c:v>
                </c:pt>
                <c:pt idx="831">
                  <c:v>0.23261318719372534</c:v>
                </c:pt>
                <c:pt idx="832">
                  <c:v>0.23302409873044361</c:v>
                </c:pt>
                <c:pt idx="833">
                  <c:v>0.23343536972400369</c:v>
                </c:pt>
                <c:pt idx="834">
                  <c:v>0.23384700011790246</c:v>
                </c:pt>
                <c:pt idx="835">
                  <c:v>0.23425898985554264</c:v>
                </c:pt>
                <c:pt idx="836">
                  <c:v>0.23467133888023436</c:v>
                </c:pt>
                <c:pt idx="837">
                  <c:v>0.23508404713519349</c:v>
                </c:pt>
                <c:pt idx="838">
                  <c:v>0.23549711456354272</c:v>
                </c:pt>
                <c:pt idx="839">
                  <c:v>0.23591054110831136</c:v>
                </c:pt>
                <c:pt idx="840">
                  <c:v>0.23632432671243556</c:v>
                </c:pt>
                <c:pt idx="841">
                  <c:v>0.23673847131875805</c:v>
                </c:pt>
                <c:pt idx="842">
                  <c:v>0.23715297487002873</c:v>
                </c:pt>
                <c:pt idx="843">
                  <c:v>0.23756783730890377</c:v>
                </c:pt>
                <c:pt idx="844">
                  <c:v>0.23798305857794699</c:v>
                </c:pt>
                <c:pt idx="845">
                  <c:v>0.23839863861962896</c:v>
                </c:pt>
                <c:pt idx="846">
                  <c:v>0.2388145773763273</c:v>
                </c:pt>
                <c:pt idx="847">
                  <c:v>0.23923087479032693</c:v>
                </c:pt>
                <c:pt idx="848">
                  <c:v>0.23964753080381973</c:v>
                </c:pt>
                <c:pt idx="849">
                  <c:v>0.24006454535890551</c:v>
                </c:pt>
                <c:pt idx="850">
                  <c:v>0.24048191839759089</c:v>
                </c:pt>
                <c:pt idx="851">
                  <c:v>0.24089964986178983</c:v>
                </c:pt>
                <c:pt idx="852">
                  <c:v>0.2413177396933244</c:v>
                </c:pt>
                <c:pt idx="853">
                  <c:v>0.24173618783392414</c:v>
                </c:pt>
                <c:pt idx="854">
                  <c:v>0.24215499422522568</c:v>
                </c:pt>
                <c:pt idx="855">
                  <c:v>0.24257415880877398</c:v>
                </c:pt>
                <c:pt idx="856">
                  <c:v>0.24299368152602155</c:v>
                </c:pt>
                <c:pt idx="857">
                  <c:v>0.24341356231832867</c:v>
                </c:pt>
                <c:pt idx="858">
                  <c:v>0.24383380112696362</c:v>
                </c:pt>
                <c:pt idx="859">
                  <c:v>0.24425439789310313</c:v>
                </c:pt>
                <c:pt idx="860">
                  <c:v>0.24467535255783124</c:v>
                </c:pt>
                <c:pt idx="861">
                  <c:v>0.24509666506214076</c:v>
                </c:pt>
                <c:pt idx="862">
                  <c:v>0.24551833534693243</c:v>
                </c:pt>
                <c:pt idx="863">
                  <c:v>0.24594036335301525</c:v>
                </c:pt>
                <c:pt idx="864">
                  <c:v>0.24636274902110666</c:v>
                </c:pt>
                <c:pt idx="865">
                  <c:v>0.24678549229183269</c:v>
                </c:pt>
                <c:pt idx="866">
                  <c:v>0.24720859310572782</c:v>
                </c:pt>
                <c:pt idx="867">
                  <c:v>0.24763205140323483</c:v>
                </c:pt>
                <c:pt idx="868">
                  <c:v>0.24805586712470543</c:v>
                </c:pt>
                <c:pt idx="869">
                  <c:v>0.24848004021039993</c:v>
                </c:pt>
                <c:pt idx="870">
                  <c:v>0.24890457060048765</c:v>
                </c:pt>
                <c:pt idx="871">
                  <c:v>0.24932945823504657</c:v>
                </c:pt>
                <c:pt idx="872">
                  <c:v>0.24975470305406333</c:v>
                </c:pt>
                <c:pt idx="873">
                  <c:v>0.25018030499743465</c:v>
                </c:pt>
                <c:pt idx="874">
                  <c:v>0.25060626400496505</c:v>
                </c:pt>
                <c:pt idx="875">
                  <c:v>0.25103258001636913</c:v>
                </c:pt>
                <c:pt idx="876">
                  <c:v>0.25145925297127014</c:v>
                </c:pt>
                <c:pt idx="877">
                  <c:v>0.25188628280920117</c:v>
                </c:pt>
                <c:pt idx="878">
                  <c:v>0.25231366946960426</c:v>
                </c:pt>
                <c:pt idx="879">
                  <c:v>0.25274141289183133</c:v>
                </c:pt>
                <c:pt idx="880">
                  <c:v>0.2531695130151434</c:v>
                </c:pt>
                <c:pt idx="881">
                  <c:v>0.25359796977871141</c:v>
                </c:pt>
                <c:pt idx="882">
                  <c:v>0.25402678312161592</c:v>
                </c:pt>
                <c:pt idx="883">
                  <c:v>0.25445595298284729</c:v>
                </c:pt>
                <c:pt idx="884">
                  <c:v>0.25488547930130562</c:v>
                </c:pt>
                <c:pt idx="885">
                  <c:v>0.25531536201580091</c:v>
                </c:pt>
                <c:pt idx="886">
                  <c:v>0.25574560106505356</c:v>
                </c:pt>
                <c:pt idx="887">
                  <c:v>0.25617619638769373</c:v>
                </c:pt>
                <c:pt idx="888">
                  <c:v>0.25660714792226125</c:v>
                </c:pt>
                <c:pt idx="889">
                  <c:v>0.25703845560720695</c:v>
                </c:pt>
                <c:pt idx="890">
                  <c:v>0.25747011938089209</c:v>
                </c:pt>
                <c:pt idx="891">
                  <c:v>0.25790213918158728</c:v>
                </c:pt>
                <c:pt idx="892">
                  <c:v>0.25833451494747445</c:v>
                </c:pt>
                <c:pt idx="893">
                  <c:v>0.25876724661664602</c:v>
                </c:pt>
                <c:pt idx="894">
                  <c:v>0.25920033412710458</c:v>
                </c:pt>
                <c:pt idx="895">
                  <c:v>0.25963377741676369</c:v>
                </c:pt>
                <c:pt idx="896">
                  <c:v>0.26006757642344785</c:v>
                </c:pt>
                <c:pt idx="897">
                  <c:v>0.26050173108489194</c:v>
                </c:pt>
                <c:pt idx="898">
                  <c:v>0.26093624133874244</c:v>
                </c:pt>
                <c:pt idx="899">
                  <c:v>0.26137110712255623</c:v>
                </c:pt>
                <c:pt idx="900">
                  <c:v>0.26180632837380141</c:v>
                </c:pt>
                <c:pt idx="901">
                  <c:v>0.26224190502985717</c:v>
                </c:pt>
                <c:pt idx="902">
                  <c:v>0.26267783702801467</c:v>
                </c:pt>
                <c:pt idx="903">
                  <c:v>0.26311412430547509</c:v>
                </c:pt>
                <c:pt idx="904">
                  <c:v>0.26355076679935241</c:v>
                </c:pt>
                <c:pt idx="905">
                  <c:v>0.26398776444667099</c:v>
                </c:pt>
                <c:pt idx="906">
                  <c:v>0.2644251171843674</c:v>
                </c:pt>
                <c:pt idx="907">
                  <c:v>0.26486282494928948</c:v>
                </c:pt>
                <c:pt idx="908">
                  <c:v>0.26530088767819709</c:v>
                </c:pt>
                <c:pt idx="909">
                  <c:v>0.26573930530776152</c:v>
                </c:pt>
                <c:pt idx="910">
                  <c:v>0.26617807777456631</c:v>
                </c:pt>
                <c:pt idx="911">
                  <c:v>0.26661720501510672</c:v>
                </c:pt>
                <c:pt idx="912">
                  <c:v>0.26705668696579027</c:v>
                </c:pt>
                <c:pt idx="913">
                  <c:v>0.26749652356293635</c:v>
                </c:pt>
                <c:pt idx="914">
                  <c:v>0.26793671474277669</c:v>
                </c:pt>
                <c:pt idx="915">
                  <c:v>0.26837726044145532</c:v>
                </c:pt>
                <c:pt idx="916">
                  <c:v>0.26881816059502867</c:v>
                </c:pt>
                <c:pt idx="917">
                  <c:v>0.2692594151394655</c:v>
                </c:pt>
                <c:pt idx="918">
                  <c:v>0.26970102401064705</c:v>
                </c:pt>
                <c:pt idx="919">
                  <c:v>0.27014298714436752</c:v>
                </c:pt>
                <c:pt idx="920">
                  <c:v>0.270585304476333</c:v>
                </c:pt>
                <c:pt idx="921">
                  <c:v>0.27102797594216343</c:v>
                </c:pt>
                <c:pt idx="922">
                  <c:v>0.27147100147739095</c:v>
                </c:pt>
                <c:pt idx="923">
                  <c:v>0.2719143810174604</c:v>
                </c:pt>
                <c:pt idx="924">
                  <c:v>0.27235811449773045</c:v>
                </c:pt>
                <c:pt idx="925">
                  <c:v>0.27280220185347231</c:v>
                </c:pt>
                <c:pt idx="926">
                  <c:v>0.27324664301987017</c:v>
                </c:pt>
                <c:pt idx="927">
                  <c:v>0.27369143793202189</c:v>
                </c:pt>
                <c:pt idx="928">
                  <c:v>0.27413658652493866</c:v>
                </c:pt>
                <c:pt idx="929">
                  <c:v>0.27458208873354512</c:v>
                </c:pt>
                <c:pt idx="930">
                  <c:v>0.27502794449267942</c:v>
                </c:pt>
                <c:pt idx="931">
                  <c:v>0.2754741537370925</c:v>
                </c:pt>
                <c:pt idx="932">
                  <c:v>0.27592071640145022</c:v>
                </c:pt>
                <c:pt idx="933">
                  <c:v>0.27636763242033174</c:v>
                </c:pt>
                <c:pt idx="934">
                  <c:v>0.27681490172822981</c:v>
                </c:pt>
                <c:pt idx="935">
                  <c:v>0.27726252425955106</c:v>
                </c:pt>
                <c:pt idx="936">
                  <c:v>0.2777104999486168</c:v>
                </c:pt>
                <c:pt idx="937">
                  <c:v>0.27815882872966141</c:v>
                </c:pt>
                <c:pt idx="938">
                  <c:v>0.27860751053683447</c:v>
                </c:pt>
                <c:pt idx="939">
                  <c:v>0.27905654530419932</c:v>
                </c:pt>
                <c:pt idx="940">
                  <c:v>0.27950593296573356</c:v>
                </c:pt>
                <c:pt idx="941">
                  <c:v>0.27995567345532923</c:v>
                </c:pt>
                <c:pt idx="942">
                  <c:v>0.28040576670679324</c:v>
                </c:pt>
                <c:pt idx="943">
                  <c:v>0.28085621265384697</c:v>
                </c:pt>
                <c:pt idx="944">
                  <c:v>0.28130701123012603</c:v>
                </c:pt>
                <c:pt idx="945">
                  <c:v>0.28175816236918133</c:v>
                </c:pt>
                <c:pt idx="946">
                  <c:v>0.28220966600447861</c:v>
                </c:pt>
                <c:pt idx="947">
                  <c:v>0.28266152206939815</c:v>
                </c:pt>
                <c:pt idx="948">
                  <c:v>0.28311373049723548</c:v>
                </c:pt>
                <c:pt idx="949">
                  <c:v>0.28356629122120136</c:v>
                </c:pt>
                <c:pt idx="950">
                  <c:v>0.28401920417442156</c:v>
                </c:pt>
                <c:pt idx="951">
                  <c:v>0.28447246928993752</c:v>
                </c:pt>
                <c:pt idx="952">
                  <c:v>0.28492608650070506</c:v>
                </c:pt>
                <c:pt idx="953">
                  <c:v>0.28538005573959646</c:v>
                </c:pt>
                <c:pt idx="954">
                  <c:v>0.28583437693939912</c:v>
                </c:pt>
                <c:pt idx="955">
                  <c:v>0.28628905003281624</c:v>
                </c:pt>
                <c:pt idx="956">
                  <c:v>0.28674407495246629</c:v>
                </c:pt>
                <c:pt idx="957">
                  <c:v>0.28719945163088412</c:v>
                </c:pt>
                <c:pt idx="958">
                  <c:v>0.28765518000051987</c:v>
                </c:pt>
                <c:pt idx="959">
                  <c:v>0.28811125999374015</c:v>
                </c:pt>
                <c:pt idx="960">
                  <c:v>0.2885676915428273</c:v>
                </c:pt>
                <c:pt idx="961">
                  <c:v>0.28902447457997993</c:v>
                </c:pt>
                <c:pt idx="962">
                  <c:v>0.28948160903731263</c:v>
                </c:pt>
                <c:pt idx="963">
                  <c:v>0.28993909484685659</c:v>
                </c:pt>
                <c:pt idx="964">
                  <c:v>0.29039693194055932</c:v>
                </c:pt>
                <c:pt idx="965">
                  <c:v>0.29085512025028459</c:v>
                </c:pt>
                <c:pt idx="966">
                  <c:v>0.29131365970781314</c:v>
                </c:pt>
                <c:pt idx="967">
                  <c:v>0.29177255024484172</c:v>
                </c:pt>
                <c:pt idx="968">
                  <c:v>0.29223179179298459</c:v>
                </c:pt>
                <c:pt idx="969">
                  <c:v>0.29269138428377245</c:v>
                </c:pt>
                <c:pt idx="970">
                  <c:v>0.29315132764865243</c:v>
                </c:pt>
                <c:pt idx="971">
                  <c:v>0.29361162181898953</c:v>
                </c:pt>
                <c:pt idx="972">
                  <c:v>0.29407226672606529</c:v>
                </c:pt>
                <c:pt idx="973">
                  <c:v>0.29453326230107874</c:v>
                </c:pt>
                <c:pt idx="974">
                  <c:v>0.29499460847514553</c:v>
                </c:pt>
                <c:pt idx="975">
                  <c:v>0.29545630517929944</c:v>
                </c:pt>
                <c:pt idx="976">
                  <c:v>0.29591835234449121</c:v>
                </c:pt>
                <c:pt idx="977">
                  <c:v>0.29638074990158914</c:v>
                </c:pt>
                <c:pt idx="978">
                  <c:v>0.29684349778137931</c:v>
                </c:pt>
                <c:pt idx="979">
                  <c:v>0.29730659591456543</c:v>
                </c:pt>
                <c:pt idx="980">
                  <c:v>0.29777004423176856</c:v>
                </c:pt>
                <c:pt idx="981">
                  <c:v>0.29823384266352848</c:v>
                </c:pt>
                <c:pt idx="982">
                  <c:v>0.2986979911403021</c:v>
                </c:pt>
                <c:pt idx="983">
                  <c:v>0.29916248959246466</c:v>
                </c:pt>
                <c:pt idx="984">
                  <c:v>0.29962733795030982</c:v>
                </c:pt>
                <c:pt idx="985">
                  <c:v>0.30009253614404902</c:v>
                </c:pt>
                <c:pt idx="986">
                  <c:v>0.30055808410381218</c:v>
                </c:pt>
                <c:pt idx="987">
                  <c:v>0.30102398175964762</c:v>
                </c:pt>
                <c:pt idx="988">
                  <c:v>0.30149022904152201</c:v>
                </c:pt>
                <c:pt idx="989">
                  <c:v>0.30195682587932077</c:v>
                </c:pt>
                <c:pt idx="990">
                  <c:v>0.30242377220284794</c:v>
                </c:pt>
                <c:pt idx="991">
                  <c:v>0.30289106794182591</c:v>
                </c:pt>
                <c:pt idx="992">
                  <c:v>0.30335871302589662</c:v>
                </c:pt>
                <c:pt idx="993">
                  <c:v>0.30382670738462036</c:v>
                </c:pt>
                <c:pt idx="994">
                  <c:v>0.30429505094747672</c:v>
                </c:pt>
                <c:pt idx="995">
                  <c:v>0.30476374364386394</c:v>
                </c:pt>
                <c:pt idx="996">
                  <c:v>0.30523278540310023</c:v>
                </c:pt>
                <c:pt idx="997">
                  <c:v>0.30570217615442191</c:v>
                </c:pt>
                <c:pt idx="998">
                  <c:v>0.30617191582698583</c:v>
                </c:pt>
                <c:pt idx="999">
                  <c:v>0.30664200434986738</c:v>
                </c:pt>
                <c:pt idx="1000">
                  <c:v>0.30711244165206236</c:v>
                </c:pt>
                <c:pt idx="1001">
                  <c:v>0.30758322766248536</c:v>
                </c:pt>
                <c:pt idx="1002">
                  <c:v>0.30805436230997113</c:v>
                </c:pt>
                <c:pt idx="1003">
                  <c:v>0.30852584552327417</c:v>
                </c:pt>
                <c:pt idx="1004">
                  <c:v>0.30899767723106869</c:v>
                </c:pt>
                <c:pt idx="1005">
                  <c:v>0.30946985736194904</c:v>
                </c:pt>
                <c:pt idx="1006">
                  <c:v>0.3099423858444294</c:v>
                </c:pt>
                <c:pt idx="1007">
                  <c:v>0.3104152626069443</c:v>
                </c:pt>
                <c:pt idx="1008">
                  <c:v>0.31088848757784876</c:v>
                </c:pt>
                <c:pt idx="1009">
                  <c:v>0.31136206068541761</c:v>
                </c:pt>
                <c:pt idx="1010">
                  <c:v>0.31183598185784628</c:v>
                </c:pt>
                <c:pt idx="1011">
                  <c:v>0.312310251023251</c:v>
                </c:pt>
                <c:pt idx="1012">
                  <c:v>0.31278486810966788</c:v>
                </c:pt>
                <c:pt idx="1013">
                  <c:v>0.31325983304505478</c:v>
                </c:pt>
                <c:pt idx="1014">
                  <c:v>0.31373514575728928</c:v>
                </c:pt>
                <c:pt idx="1015">
                  <c:v>0.31421080617417052</c:v>
                </c:pt>
                <c:pt idx="1016">
                  <c:v>0.31468681422341799</c:v>
                </c:pt>
                <c:pt idx="1017">
                  <c:v>0.31516316983267301</c:v>
                </c:pt>
                <c:pt idx="1018">
                  <c:v>0.31563987292949736</c:v>
                </c:pt>
                <c:pt idx="1019">
                  <c:v>0.31611692344137404</c:v>
                </c:pt>
                <c:pt idx="1020">
                  <c:v>0.3165943212957078</c:v>
                </c:pt>
                <c:pt idx="1021">
                  <c:v>0.31707206641982449</c:v>
                </c:pt>
                <c:pt idx="1022">
                  <c:v>0.31755015874097153</c:v>
                </c:pt>
                <c:pt idx="1023">
                  <c:v>0.31802859818631801</c:v>
                </c:pt>
                <c:pt idx="1024">
                  <c:v>0.31850738468295431</c:v>
                </c:pt>
                <c:pt idx="1025">
                  <c:v>0.31898651815789286</c:v>
                </c:pt>
                <c:pt idx="1026">
                  <c:v>0.31946599853806784</c:v>
                </c:pt>
                <c:pt idx="1027">
                  <c:v>0.31994582575033542</c:v>
                </c:pt>
                <c:pt idx="1028">
                  <c:v>0.32042599972147401</c:v>
                </c:pt>
                <c:pt idx="1029">
                  <c:v>0.32090652037818351</c:v>
                </c:pt>
                <c:pt idx="1030">
                  <c:v>0.32138738764708663</c:v>
                </c:pt>
                <c:pt idx="1031">
                  <c:v>0.32186860145472779</c:v>
                </c:pt>
                <c:pt idx="1032">
                  <c:v>0.3223501617275743</c:v>
                </c:pt>
                <c:pt idx="1033">
                  <c:v>0.322832068392016</c:v>
                </c:pt>
                <c:pt idx="1034">
                  <c:v>0.32331432137436455</c:v>
                </c:pt>
                <c:pt idx="1035">
                  <c:v>0.3237969206008548</c:v>
                </c:pt>
                <c:pt idx="1036">
                  <c:v>0.32427986599764452</c:v>
                </c:pt>
                <c:pt idx="1037">
                  <c:v>0.32476315749081391</c:v>
                </c:pt>
                <c:pt idx="1038">
                  <c:v>0.32524679500636627</c:v>
                </c:pt>
                <c:pt idx="1039">
                  <c:v>0.32573077847022786</c:v>
                </c:pt>
                <c:pt idx="1040">
                  <c:v>0.32621510780824764</c:v>
                </c:pt>
                <c:pt idx="1041">
                  <c:v>0.32669978294619895</c:v>
                </c:pt>
                <c:pt idx="1042">
                  <c:v>0.32718480380977644</c:v>
                </c:pt>
                <c:pt idx="1043">
                  <c:v>0.32767017032460016</c:v>
                </c:pt>
                <c:pt idx="1044">
                  <c:v>0.32815588241621219</c:v>
                </c:pt>
                <c:pt idx="1045">
                  <c:v>0.32864194001007901</c:v>
                </c:pt>
                <c:pt idx="1046">
                  <c:v>0.32912834303159028</c:v>
                </c:pt>
                <c:pt idx="1047">
                  <c:v>0.32961509140605927</c:v>
                </c:pt>
                <c:pt idx="1048">
                  <c:v>0.33010218505872319</c:v>
                </c:pt>
                <c:pt idx="1049">
                  <c:v>0.33058962391474372</c:v>
                </c:pt>
                <c:pt idx="1050">
                  <c:v>0.33107740789920553</c:v>
                </c:pt>
                <c:pt idx="1051">
                  <c:v>0.33156553693711827</c:v>
                </c:pt>
                <c:pt idx="1052">
                  <c:v>0.33205401095341491</c:v>
                </c:pt>
                <c:pt idx="1053">
                  <c:v>0.33254282987295342</c:v>
                </c:pt>
                <c:pt idx="1054">
                  <c:v>0.3330319936205155</c:v>
                </c:pt>
                <c:pt idx="1055">
                  <c:v>0.33352150212080794</c:v>
                </c:pt>
                <c:pt idx="1056">
                  <c:v>0.33401135529846154</c:v>
                </c:pt>
                <c:pt idx="1057">
                  <c:v>0.33450155307803181</c:v>
                </c:pt>
                <c:pt idx="1058">
                  <c:v>0.33499209538399927</c:v>
                </c:pt>
                <c:pt idx="1059">
                  <c:v>0.33548298214076883</c:v>
                </c:pt>
                <c:pt idx="1060">
                  <c:v>0.33597421327267041</c:v>
                </c:pt>
                <c:pt idx="1061">
                  <c:v>0.33646578870395877</c:v>
                </c:pt>
                <c:pt idx="1062">
                  <c:v>0.33695770835881439</c:v>
                </c:pt>
                <c:pt idx="1063">
                  <c:v>0.33744997216134215</c:v>
                </c:pt>
                <c:pt idx="1064">
                  <c:v>0.33794258003557237</c:v>
                </c:pt>
                <c:pt idx="1065">
                  <c:v>0.33843553190546105</c:v>
                </c:pt>
                <c:pt idx="1066">
                  <c:v>0.33892882769488891</c:v>
                </c:pt>
                <c:pt idx="1067">
                  <c:v>0.33942246732766312</c:v>
                </c:pt>
                <c:pt idx="1068">
                  <c:v>0.33991645072751542</c:v>
                </c:pt>
                <c:pt idx="1069">
                  <c:v>0.34041077781810425</c:v>
                </c:pt>
                <c:pt idx="1070">
                  <c:v>0.34090544852301302</c:v>
                </c:pt>
                <c:pt idx="1071">
                  <c:v>0.34140046276575159</c:v>
                </c:pt>
                <c:pt idx="1072">
                  <c:v>0.34189582046975536</c:v>
                </c:pt>
                <c:pt idx="1073">
                  <c:v>0.34239152155838598</c:v>
                </c:pt>
                <c:pt idx="1074">
                  <c:v>0.34288756595493125</c:v>
                </c:pt>
                <c:pt idx="1075">
                  <c:v>0.34338395358260548</c:v>
                </c:pt>
                <c:pt idx="1076">
                  <c:v>0.34388068436454816</c:v>
                </c:pt>
                <c:pt idx="1077">
                  <c:v>0.34437775822382694</c:v>
                </c:pt>
                <c:pt idx="1078">
                  <c:v>0.34487517508343468</c:v>
                </c:pt>
                <c:pt idx="1079">
                  <c:v>0.34537293486629089</c:v>
                </c:pt>
                <c:pt idx="1080">
                  <c:v>0.34587103749524273</c:v>
                </c:pt>
                <c:pt idx="1081">
                  <c:v>0.34636948289306302</c:v>
                </c:pt>
                <c:pt idx="1082">
                  <c:v>0.34686827098245182</c:v>
                </c:pt>
                <c:pt idx="1083">
                  <c:v>0.34736740168603669</c:v>
                </c:pt>
                <c:pt idx="1084">
                  <c:v>0.34786687492637119</c:v>
                </c:pt>
                <c:pt idx="1085">
                  <c:v>0.34836669062593706</c:v>
                </c:pt>
                <c:pt idx="1086">
                  <c:v>0.34886684870714268</c:v>
                </c:pt>
                <c:pt idx="1087">
                  <c:v>0.34936734909232348</c:v>
                </c:pt>
                <c:pt idx="1088">
                  <c:v>0.34986819170374323</c:v>
                </c:pt>
                <c:pt idx="1089">
                  <c:v>0.35036937646359206</c:v>
                </c:pt>
                <c:pt idx="1090">
                  <c:v>0.35087090329398857</c:v>
                </c:pt>
                <c:pt idx="1091">
                  <c:v>0.35137277211697865</c:v>
                </c:pt>
                <c:pt idx="1092">
                  <c:v>0.35187498285453583</c:v>
                </c:pt>
                <c:pt idx="1093">
                  <c:v>0.35237753542856182</c:v>
                </c:pt>
                <c:pt idx="1094">
                  <c:v>0.35288042976088591</c:v>
                </c:pt>
                <c:pt idx="1095">
                  <c:v>0.35338366577326585</c:v>
                </c:pt>
                <c:pt idx="1096">
                  <c:v>0.35388724338738703</c:v>
                </c:pt>
                <c:pt idx="1097">
                  <c:v>0.35439116252486369</c:v>
                </c:pt>
                <c:pt idx="1098">
                  <c:v>0.35489542310723715</c:v>
                </c:pt>
                <c:pt idx="1099">
                  <c:v>0.35540002505597873</c:v>
                </c:pt>
                <c:pt idx="1100">
                  <c:v>0.3559049682924868</c:v>
                </c:pt>
                <c:pt idx="1101">
                  <c:v>0.35641025273808952</c:v>
                </c:pt>
                <c:pt idx="1102">
                  <c:v>0.3569158783140427</c:v>
                </c:pt>
                <c:pt idx="1103">
                  <c:v>0.35742184494153134</c:v>
                </c:pt>
                <c:pt idx="1104">
                  <c:v>0.35792815254166954</c:v>
                </c:pt>
                <c:pt idx="1105">
                  <c:v>0.35843480103549963</c:v>
                </c:pt>
                <c:pt idx="1106">
                  <c:v>0.35894179034399348</c:v>
                </c:pt>
                <c:pt idx="1107">
                  <c:v>0.35944912038805205</c:v>
                </c:pt>
                <c:pt idx="1108">
                  <c:v>0.35995679108850515</c:v>
                </c:pt>
                <c:pt idx="1109">
                  <c:v>0.36046480236611239</c:v>
                </c:pt>
                <c:pt idx="1110">
                  <c:v>0.36097315414156234</c:v>
                </c:pt>
                <c:pt idx="1111">
                  <c:v>0.36148184633547303</c:v>
                </c:pt>
                <c:pt idx="1112">
                  <c:v>0.36199087886839237</c:v>
                </c:pt>
                <c:pt idx="1113">
                  <c:v>0.3625002516607978</c:v>
                </c:pt>
                <c:pt idx="1114">
                  <c:v>0.36300996463309593</c:v>
                </c:pt>
                <c:pt idx="1115">
                  <c:v>0.36352001770562398</c:v>
                </c:pt>
                <c:pt idx="1116">
                  <c:v>0.36403041079864912</c:v>
                </c:pt>
                <c:pt idx="1117">
                  <c:v>0.36454114383236763</c:v>
                </c:pt>
                <c:pt idx="1118">
                  <c:v>0.36505221672690674</c:v>
                </c:pt>
                <c:pt idx="1119">
                  <c:v>0.36556362940232323</c:v>
                </c:pt>
                <c:pt idx="1120">
                  <c:v>0.36607538177860482</c:v>
                </c:pt>
                <c:pt idx="1121">
                  <c:v>0.36658747377566919</c:v>
                </c:pt>
                <c:pt idx="1122">
                  <c:v>0.36709990531336417</c:v>
                </c:pt>
                <c:pt idx="1123">
                  <c:v>0.36761267631146888</c:v>
                </c:pt>
                <c:pt idx="1124">
                  <c:v>0.36812578668969248</c:v>
                </c:pt>
                <c:pt idx="1125">
                  <c:v>0.36863923636767493</c:v>
                </c:pt>
                <c:pt idx="1126">
                  <c:v>0.36915302526498728</c:v>
                </c:pt>
                <c:pt idx="1127">
                  <c:v>0.36966715330113115</c:v>
                </c:pt>
                <c:pt idx="1128">
                  <c:v>0.37018162039553926</c:v>
                </c:pt>
                <c:pt idx="1129">
                  <c:v>0.37069642646757578</c:v>
                </c:pt>
                <c:pt idx="1130">
                  <c:v>0.37121157143653488</c:v>
                </c:pt>
                <c:pt idx="1131">
                  <c:v>0.37172705522164379</c:v>
                </c:pt>
                <c:pt idx="1132">
                  <c:v>0.37224287774205944</c:v>
                </c:pt>
                <c:pt idx="1133">
                  <c:v>0.3727590389168709</c:v>
                </c:pt>
                <c:pt idx="1134">
                  <c:v>0.37327553866509883</c:v>
                </c:pt>
                <c:pt idx="1135">
                  <c:v>0.37379237690569528</c:v>
                </c:pt>
                <c:pt idx="1136">
                  <c:v>0.37430955355754403</c:v>
                </c:pt>
                <c:pt idx="1137">
                  <c:v>0.37482706853946102</c:v>
                </c:pt>
                <c:pt idx="1138">
                  <c:v>0.37534492177019357</c:v>
                </c:pt>
                <c:pt idx="1139">
                  <c:v>0.37586311316842086</c:v>
                </c:pt>
                <c:pt idx="1140">
                  <c:v>0.3763816426527547</c:v>
                </c:pt>
                <c:pt idx="1141">
                  <c:v>0.37690051014173859</c:v>
                </c:pt>
                <c:pt idx="1142">
                  <c:v>0.37741971555384862</c:v>
                </c:pt>
                <c:pt idx="1143">
                  <c:v>0.3779392588074928</c:v>
                </c:pt>
                <c:pt idx="1144">
                  <c:v>0.3784591398210122</c:v>
                </c:pt>
                <c:pt idx="1145">
                  <c:v>0.37897935851267933</c:v>
                </c:pt>
                <c:pt idx="1146">
                  <c:v>0.37949991480070033</c:v>
                </c:pt>
                <c:pt idx="1147">
                  <c:v>0.38002080860321347</c:v>
                </c:pt>
                <c:pt idx="1148">
                  <c:v>0.38054203983828971</c:v>
                </c:pt>
                <c:pt idx="1149">
                  <c:v>0.38106360842393361</c:v>
                </c:pt>
                <c:pt idx="1150">
                  <c:v>0.38158551427808107</c:v>
                </c:pt>
                <c:pt idx="1151">
                  <c:v>0.38210775731860336</c:v>
                </c:pt>
                <c:pt idx="1152">
                  <c:v>0.38263033746330305</c:v>
                </c:pt>
                <c:pt idx="1153">
                  <c:v>0.38315325462991634</c:v>
                </c:pt>
                <c:pt idx="1154">
                  <c:v>0.38367650873611286</c:v>
                </c:pt>
                <c:pt idx="1155">
                  <c:v>0.3842000996994957</c:v>
                </c:pt>
                <c:pt idx="1156">
                  <c:v>0.38472402743760159</c:v>
                </c:pt>
                <c:pt idx="1157">
                  <c:v>0.38524829186790033</c:v>
                </c:pt>
                <c:pt idx="1158">
                  <c:v>0.38577289290779554</c:v>
                </c:pt>
                <c:pt idx="1159">
                  <c:v>0.38629783047462513</c:v>
                </c:pt>
                <c:pt idx="1160">
                  <c:v>0.38682310448565976</c:v>
                </c:pt>
                <c:pt idx="1161">
                  <c:v>0.38734871485810501</c:v>
                </c:pt>
                <c:pt idx="1162">
                  <c:v>0.38787466150910005</c:v>
                </c:pt>
                <c:pt idx="1163">
                  <c:v>0.38840094435571837</c:v>
                </c:pt>
                <c:pt idx="1164">
                  <c:v>0.38892756331496731</c:v>
                </c:pt>
                <c:pt idx="1165">
                  <c:v>0.38945451830378824</c:v>
                </c:pt>
                <c:pt idx="1166">
                  <c:v>0.38998180923905812</c:v>
                </c:pt>
                <c:pt idx="1167">
                  <c:v>0.39050943603758692</c:v>
                </c:pt>
                <c:pt idx="1168">
                  <c:v>0.3910373986161198</c:v>
                </c:pt>
                <c:pt idx="1169">
                  <c:v>0.39156569689133686</c:v>
                </c:pt>
                <c:pt idx="1170">
                  <c:v>0.39209433077985217</c:v>
                </c:pt>
                <c:pt idx="1171">
                  <c:v>0.39262330019821534</c:v>
                </c:pt>
                <c:pt idx="1172">
                  <c:v>0.39315260506291033</c:v>
                </c:pt>
                <c:pt idx="1173">
                  <c:v>0.39368224529035611</c:v>
                </c:pt>
                <c:pt idx="1174">
                  <c:v>0.39421222079690743</c:v>
                </c:pt>
                <c:pt idx="1175">
                  <c:v>0.39474253149885308</c:v>
                </c:pt>
                <c:pt idx="1176">
                  <c:v>0.3952731773124179</c:v>
                </c:pt>
                <c:pt idx="1177">
                  <c:v>0.39580415815376213</c:v>
                </c:pt>
                <c:pt idx="1178">
                  <c:v>0.39633547393898078</c:v>
                </c:pt>
                <c:pt idx="1179">
                  <c:v>0.39686712458410484</c:v>
                </c:pt>
                <c:pt idx="1180">
                  <c:v>0.39739911000510048</c:v>
                </c:pt>
                <c:pt idx="1181">
                  <c:v>0.39793143011787008</c:v>
                </c:pt>
                <c:pt idx="1182">
                  <c:v>0.39846408483825191</c:v>
                </c:pt>
                <c:pt idx="1183">
                  <c:v>0.39899707408201923</c:v>
                </c:pt>
                <c:pt idx="1184">
                  <c:v>0.39953039776488208</c:v>
                </c:pt>
                <c:pt idx="1185">
                  <c:v>0.40006405580248633</c:v>
                </c:pt>
                <c:pt idx="1186">
                  <c:v>0.40059804811041322</c:v>
                </c:pt>
                <c:pt idx="1187">
                  <c:v>0.4011323746041815</c:v>
                </c:pt>
                <c:pt idx="1188">
                  <c:v>0.40166703519924551</c:v>
                </c:pt>
                <c:pt idx="1189">
                  <c:v>0.40220202981099562</c:v>
                </c:pt>
                <c:pt idx="1190">
                  <c:v>0.40273735835475954</c:v>
                </c:pt>
                <c:pt idx="1191">
                  <c:v>0.40327302074580101</c:v>
                </c:pt>
                <c:pt idx="1192">
                  <c:v>0.40380901689932031</c:v>
                </c:pt>
                <c:pt idx="1193">
                  <c:v>0.4043453467304548</c:v>
                </c:pt>
                <c:pt idx="1194">
                  <c:v>0.40488201015427855</c:v>
                </c:pt>
                <c:pt idx="1195">
                  <c:v>0.40541900708580214</c:v>
                </c:pt>
                <c:pt idx="1196">
                  <c:v>0.405956337439974</c:v>
                </c:pt>
                <c:pt idx="1197">
                  <c:v>0.40649400113167905</c:v>
                </c:pt>
                <c:pt idx="1198">
                  <c:v>0.40703199807573948</c:v>
                </c:pt>
                <c:pt idx="1199">
                  <c:v>0.4075703281869143</c:v>
                </c:pt>
                <c:pt idx="1200">
                  <c:v>0.40810899137990092</c:v>
                </c:pt>
                <c:pt idx="1201">
                  <c:v>0.4086479875693334</c:v>
                </c:pt>
                <c:pt idx="1202">
                  <c:v>0.40918731666978331</c:v>
                </c:pt>
                <c:pt idx="1203">
                  <c:v>0.40972697859576029</c:v>
                </c:pt>
                <c:pt idx="1204">
                  <c:v>0.4102669732617113</c:v>
                </c:pt>
                <c:pt idx="1205">
                  <c:v>0.4108073005820212</c:v>
                </c:pt>
                <c:pt idx="1206">
                  <c:v>0.41134796047101291</c:v>
                </c:pt>
                <c:pt idx="1207">
                  <c:v>0.41188895284294641</c:v>
                </c:pt>
                <c:pt idx="1208">
                  <c:v>0.4124302776120215</c:v>
                </c:pt>
                <c:pt idx="1209">
                  <c:v>0.4129719346923742</c:v>
                </c:pt>
                <c:pt idx="1210">
                  <c:v>0.41351392399808029</c:v>
                </c:pt>
                <c:pt idx="1211">
                  <c:v>0.41405624544315245</c:v>
                </c:pt>
                <c:pt idx="1212">
                  <c:v>0.41459889894154284</c:v>
                </c:pt>
                <c:pt idx="1213">
                  <c:v>0.41514188440714178</c:v>
                </c:pt>
                <c:pt idx="1214">
                  <c:v>0.41568520175377771</c:v>
                </c:pt>
                <c:pt idx="1215">
                  <c:v>0.41622885089521849</c:v>
                </c:pt>
                <c:pt idx="1216">
                  <c:v>0.41677283174517044</c:v>
                </c:pt>
                <c:pt idx="1217">
                  <c:v>0.41731714421727822</c:v>
                </c:pt>
                <c:pt idx="1218">
                  <c:v>0.41786178822512604</c:v>
                </c:pt>
                <c:pt idx="1219">
                  <c:v>0.41840676368223667</c:v>
                </c:pt>
                <c:pt idx="1220">
                  <c:v>0.41895207050207212</c:v>
                </c:pt>
                <c:pt idx="1221">
                  <c:v>0.41949770859803387</c:v>
                </c:pt>
                <c:pt idx="1222">
                  <c:v>0.4200436778834622</c:v>
                </c:pt>
                <c:pt idx="1223">
                  <c:v>0.42058997827163674</c:v>
                </c:pt>
                <c:pt idx="1224">
                  <c:v>0.42113660967577732</c:v>
                </c:pt>
                <c:pt idx="1225">
                  <c:v>0.42168357200904188</c:v>
                </c:pt>
                <c:pt idx="1226">
                  <c:v>0.42223086518452951</c:v>
                </c:pt>
                <c:pt idx="1227">
                  <c:v>0.42277848911527816</c:v>
                </c:pt>
                <c:pt idx="1228">
                  <c:v>0.42332644371426514</c:v>
                </c:pt>
                <c:pt idx="1229">
                  <c:v>0.42387472889440853</c:v>
                </c:pt>
                <c:pt idx="1230">
                  <c:v>0.42442334456856606</c:v>
                </c:pt>
                <c:pt idx="1231">
                  <c:v>0.42497229064953518</c:v>
                </c:pt>
                <c:pt idx="1232">
                  <c:v>0.42552156705005362</c:v>
                </c:pt>
                <c:pt idx="1233">
                  <c:v>0.42607117368279951</c:v>
                </c:pt>
                <c:pt idx="1234">
                  <c:v>0.42662111046039125</c:v>
                </c:pt>
                <c:pt idx="1235">
                  <c:v>0.42717137729538712</c:v>
                </c:pt>
                <c:pt idx="1236">
                  <c:v>0.42772197410028662</c:v>
                </c:pt>
                <c:pt idx="1237">
                  <c:v>0.42827290078752939</c:v>
                </c:pt>
                <c:pt idx="1238">
                  <c:v>0.42882415726949569</c:v>
                </c:pt>
                <c:pt idx="1239">
                  <c:v>0.42937574345850632</c:v>
                </c:pt>
                <c:pt idx="1240">
                  <c:v>0.4299276592668233</c:v>
                </c:pt>
                <c:pt idx="1241">
                  <c:v>0.43047990460664942</c:v>
                </c:pt>
                <c:pt idx="1242">
                  <c:v>0.43103247939012812</c:v>
                </c:pt>
                <c:pt idx="1243">
                  <c:v>0.43158538352934461</c:v>
                </c:pt>
                <c:pt idx="1244">
                  <c:v>0.43213861693632455</c:v>
                </c:pt>
                <c:pt idx="1245">
                  <c:v>0.4326921795230349</c:v>
                </c:pt>
                <c:pt idx="1246">
                  <c:v>0.4332460712013842</c:v>
                </c:pt>
                <c:pt idx="1247">
                  <c:v>0.43380029188322283</c:v>
                </c:pt>
                <c:pt idx="1248">
                  <c:v>0.43435484148034159</c:v>
                </c:pt>
                <c:pt idx="1249">
                  <c:v>0.43490971990447352</c:v>
                </c:pt>
                <c:pt idx="1250">
                  <c:v>0.43546492706729345</c:v>
                </c:pt>
                <c:pt idx="1251">
                  <c:v>0.43602046288041746</c:v>
                </c:pt>
                <c:pt idx="1252">
                  <c:v>0.43657632725540368</c:v>
                </c:pt>
                <c:pt idx="1253">
                  <c:v>0.43713252010375231</c:v>
                </c:pt>
                <c:pt idx="1254">
                  <c:v>0.4376890413369055</c:v>
                </c:pt>
                <c:pt idx="1255">
                  <c:v>0.43824589086624749</c:v>
                </c:pt>
                <c:pt idx="1256">
                  <c:v>0.43880306860310442</c:v>
                </c:pt>
                <c:pt idx="1257">
                  <c:v>0.43936057445874493</c:v>
                </c:pt>
                <c:pt idx="1258">
                  <c:v>0.43991840834437995</c:v>
                </c:pt>
                <c:pt idx="1259">
                  <c:v>0.44047657017116304</c:v>
                </c:pt>
                <c:pt idx="1260">
                  <c:v>0.44103505985018948</c:v>
                </c:pt>
                <c:pt idx="1261">
                  <c:v>0.44159387729249833</c:v>
                </c:pt>
                <c:pt idx="1262">
                  <c:v>0.44215302240907067</c:v>
                </c:pt>
                <c:pt idx="1263">
                  <c:v>0.44271249511083011</c:v>
                </c:pt>
                <c:pt idx="1264">
                  <c:v>0.44327229530864393</c:v>
                </c:pt>
                <c:pt idx="1265">
                  <c:v>0.44383242291332103</c:v>
                </c:pt>
                <c:pt idx="1266">
                  <c:v>0.44439287783561476</c:v>
                </c:pt>
                <c:pt idx="1267">
                  <c:v>0.44495365998622066</c:v>
                </c:pt>
                <c:pt idx="1268">
                  <c:v>0.44551476927577766</c:v>
                </c:pt>
                <c:pt idx="1269">
                  <c:v>0.44607620561486833</c:v>
                </c:pt>
                <c:pt idx="1270">
                  <c:v>0.44663796891401825</c:v>
                </c:pt>
                <c:pt idx="1271">
                  <c:v>0.44720005908369592</c:v>
                </c:pt>
                <c:pt idx="1272">
                  <c:v>0.44776247603431457</c:v>
                </c:pt>
                <c:pt idx="1273">
                  <c:v>0.44832521967622974</c:v>
                </c:pt>
                <c:pt idx="1274">
                  <c:v>0.44888828991974178</c:v>
                </c:pt>
                <c:pt idx="1275">
                  <c:v>0.44945168667509433</c:v>
                </c:pt>
                <c:pt idx="1276">
                  <c:v>0.45001540985247462</c:v>
                </c:pt>
                <c:pt idx="1277">
                  <c:v>0.45057945936201454</c:v>
                </c:pt>
                <c:pt idx="1278">
                  <c:v>0.45114383511378886</c:v>
                </c:pt>
                <c:pt idx="1279">
                  <c:v>0.45170853701781793</c:v>
                </c:pt>
                <c:pt idx="1280">
                  <c:v>0.4522735649840654</c:v>
                </c:pt>
                <c:pt idx="1281">
                  <c:v>0.45283891892243872</c:v>
                </c:pt>
                <c:pt idx="1282">
                  <c:v>0.4534045987427911</c:v>
                </c:pt>
                <c:pt idx="1283">
                  <c:v>0.45397060435491859</c:v>
                </c:pt>
                <c:pt idx="1284">
                  <c:v>0.45453693566856312</c:v>
                </c:pt>
                <c:pt idx="1285">
                  <c:v>0.45510359259341077</c:v>
                </c:pt>
                <c:pt idx="1286">
                  <c:v>0.45567057503909209</c:v>
                </c:pt>
                <c:pt idx="1287">
                  <c:v>0.45623788291518258</c:v>
                </c:pt>
                <c:pt idx="1288">
                  <c:v>0.45680551613120252</c:v>
                </c:pt>
                <c:pt idx="1289">
                  <c:v>0.45737347459661709</c:v>
                </c:pt>
                <c:pt idx="1290">
                  <c:v>0.45794175822083716</c:v>
                </c:pt>
                <c:pt idx="1291">
                  <c:v>0.45851036691321728</c:v>
                </c:pt>
                <c:pt idx="1292">
                  <c:v>0.45907930058305896</c:v>
                </c:pt>
                <c:pt idx="1293">
                  <c:v>0.45964855913960756</c:v>
                </c:pt>
                <c:pt idx="1294">
                  <c:v>0.46021814249205506</c:v>
                </c:pt>
                <c:pt idx="1295">
                  <c:v>0.4607880505495372</c:v>
                </c:pt>
                <c:pt idx="1296">
                  <c:v>0.46135828322113698</c:v>
                </c:pt>
                <c:pt idx="1297">
                  <c:v>0.46192884041588167</c:v>
                </c:pt>
                <c:pt idx="1298">
                  <c:v>0.46249972204274514</c:v>
                </c:pt>
                <c:pt idx="1299">
                  <c:v>0.46307092801064714</c:v>
                </c:pt>
                <c:pt idx="1300">
                  <c:v>0.46364245822845235</c:v>
                </c:pt>
                <c:pt idx="1301">
                  <c:v>0.46421431260497176</c:v>
                </c:pt>
                <c:pt idx="1302">
                  <c:v>0.46478649104896341</c:v>
                </c:pt>
                <c:pt idx="1303">
                  <c:v>0.46535899346912957</c:v>
                </c:pt>
                <c:pt idx="1304">
                  <c:v>0.46593181977412007</c:v>
                </c:pt>
                <c:pt idx="1305">
                  <c:v>0.46650496987253115</c:v>
                </c:pt>
                <c:pt idx="1306">
                  <c:v>0.46707844367290408</c:v>
                </c:pt>
                <c:pt idx="1307">
                  <c:v>0.46765224108372805</c:v>
                </c:pt>
                <c:pt idx="1308">
                  <c:v>0.4682263620134377</c:v>
                </c:pt>
                <c:pt idx="1309">
                  <c:v>0.46880080637041471</c:v>
                </c:pt>
                <c:pt idx="1310">
                  <c:v>0.46937557406298813</c:v>
                </c:pt>
                <c:pt idx="1311">
                  <c:v>0.469950664999432</c:v>
                </c:pt>
                <c:pt idx="1312">
                  <c:v>0.47052607908796934</c:v>
                </c:pt>
                <c:pt idx="1313">
                  <c:v>0.47110181623676861</c:v>
                </c:pt>
                <c:pt idx="1314">
                  <c:v>0.47167787635394487</c:v>
                </c:pt>
                <c:pt idx="1315">
                  <c:v>0.47225425934756249</c:v>
                </c:pt>
                <c:pt idx="1316">
                  <c:v>0.47283096512563122</c:v>
                </c:pt>
                <c:pt idx="1317">
                  <c:v>0.47340799359610797</c:v>
                </c:pt>
                <c:pt idx="1318">
                  <c:v>0.47398534466689818</c:v>
                </c:pt>
                <c:pt idx="1319">
                  <c:v>0.47456301824585401</c:v>
                </c:pt>
                <c:pt idx="1320">
                  <c:v>0.47514101424077504</c:v>
                </c:pt>
                <c:pt idx="1321">
                  <c:v>0.47571933255940863</c:v>
                </c:pt>
                <c:pt idx="1322">
                  <c:v>0.47629797310944944</c:v>
                </c:pt>
                <c:pt idx="1323">
                  <c:v>0.47687693579854074</c:v>
                </c:pt>
                <c:pt idx="1324">
                  <c:v>0.47745622053427311</c:v>
                </c:pt>
                <c:pt idx="1325">
                  <c:v>0.47803582722418447</c:v>
                </c:pt>
                <c:pt idx="1326">
                  <c:v>0.47861575577576199</c:v>
                </c:pt>
                <c:pt idx="1327">
                  <c:v>0.47919600609643953</c:v>
                </c:pt>
                <c:pt idx="1328">
                  <c:v>0.47977657809360069</c:v>
                </c:pt>
                <c:pt idx="1329">
                  <c:v>0.4803574716745756</c:v>
                </c:pt>
                <c:pt idx="1330">
                  <c:v>0.48093868674664408</c:v>
                </c:pt>
                <c:pt idx="1331">
                  <c:v>0.48152022321703342</c:v>
                </c:pt>
                <c:pt idx="1332">
                  <c:v>0.4821020809929204</c:v>
                </c:pt>
                <c:pt idx="1333">
                  <c:v>0.48268425998142866</c:v>
                </c:pt>
                <c:pt idx="1334">
                  <c:v>0.48326676008963304</c:v>
                </c:pt>
                <c:pt idx="1335">
                  <c:v>0.48384958122455507</c:v>
                </c:pt>
                <c:pt idx="1336">
                  <c:v>0.48443272329316506</c:v>
                </c:pt>
                <c:pt idx="1337">
                  <c:v>0.48501618620238357</c:v>
                </c:pt>
                <c:pt idx="1338">
                  <c:v>0.48559996985907877</c:v>
                </c:pt>
                <c:pt idx="1339">
                  <c:v>0.48618407417006931</c:v>
                </c:pt>
                <c:pt idx="1340">
                  <c:v>0.48676849904212155</c:v>
                </c:pt>
                <c:pt idx="1341">
                  <c:v>0.48735324438195216</c:v>
                </c:pt>
                <c:pt idx="1342">
                  <c:v>0.48793831009622596</c:v>
                </c:pt>
                <c:pt idx="1343">
                  <c:v>0.48852369609155849</c:v>
                </c:pt>
                <c:pt idx="1344">
                  <c:v>0.48910940227451355</c:v>
                </c:pt>
                <c:pt idx="1345">
                  <c:v>0.48969542855160547</c:v>
                </c:pt>
                <c:pt idx="1346">
                  <c:v>0.49028177482929708</c:v>
                </c:pt>
                <c:pt idx="1347">
                  <c:v>0.49086844101400234</c:v>
                </c:pt>
                <c:pt idx="1348">
                  <c:v>0.49145542701208328</c:v>
                </c:pt>
                <c:pt idx="1349">
                  <c:v>0.49204273272985372</c:v>
                </c:pt>
                <c:pt idx="1350">
                  <c:v>0.49263035807357541</c:v>
                </c:pt>
                <c:pt idx="1351">
                  <c:v>0.49321830294946173</c:v>
                </c:pt>
                <c:pt idx="1352">
                  <c:v>0.49380656726367533</c:v>
                </c:pt>
                <c:pt idx="1353">
                  <c:v>0.49439515092232922</c:v>
                </c:pt>
                <c:pt idx="1354">
                  <c:v>0.49498405383148708</c:v>
                </c:pt>
                <c:pt idx="1355">
                  <c:v>0.4955732758971616</c:v>
                </c:pt>
                <c:pt idx="1356">
                  <c:v>0.49616281702531789</c:v>
                </c:pt>
                <c:pt idx="1357">
                  <c:v>0.49675267712186999</c:v>
                </c:pt>
                <c:pt idx="1358">
                  <c:v>0.49734285609268269</c:v>
                </c:pt>
                <c:pt idx="1359">
                  <c:v>0.49793335384357246</c:v>
                </c:pt>
                <c:pt idx="1360">
                  <c:v>0.49852417028030555</c:v>
                </c:pt>
                <c:pt idx="1361">
                  <c:v>0.49911530530859904</c:v>
                </c:pt>
                <c:pt idx="1362">
                  <c:v>0.49970675883412152</c:v>
                </c:pt>
                <c:pt idx="1363">
                  <c:v>0.50029853076249198</c:v>
                </c:pt>
                <c:pt idx="1364">
                  <c:v>0.5008906209992805</c:v>
                </c:pt>
                <c:pt idx="1365">
                  <c:v>0.50148302945000933</c:v>
                </c:pt>
                <c:pt idx="1366">
                  <c:v>0.50207575602015009</c:v>
                </c:pt>
                <c:pt idx="1367">
                  <c:v>0.50266880061512698</c:v>
                </c:pt>
                <c:pt idx="1368">
                  <c:v>0.50326216314031547</c:v>
                </c:pt>
                <c:pt idx="1369">
                  <c:v>0.5038558435010424</c:v>
                </c:pt>
                <c:pt idx="1370">
                  <c:v>0.50444984160258577</c:v>
                </c:pt>
                <c:pt idx="1371">
                  <c:v>0.50504415735017572</c:v>
                </c:pt>
                <c:pt idx="1372">
                  <c:v>0.50563879064899298</c:v>
                </c:pt>
                <c:pt idx="1373">
                  <c:v>0.50623374140417232</c:v>
                </c:pt>
                <c:pt idx="1374">
                  <c:v>0.50682900952079768</c:v>
                </c:pt>
                <c:pt idx="1375">
                  <c:v>0.50742459490390701</c:v>
                </c:pt>
                <c:pt idx="1376">
                  <c:v>0.50802049745848876</c:v>
                </c:pt>
                <c:pt idx="1377">
                  <c:v>0.50861671708948442</c:v>
                </c:pt>
                <c:pt idx="1378">
                  <c:v>0.5092132537017876</c:v>
                </c:pt>
                <c:pt idx="1379">
                  <c:v>0.50981010720024367</c:v>
                </c:pt>
                <c:pt idx="1380">
                  <c:v>0.51040727748965031</c:v>
                </c:pt>
                <c:pt idx="1381">
                  <c:v>0.51100476447475873</c:v>
                </c:pt>
                <c:pt idx="1382">
                  <c:v>0.51160256806027038</c:v>
                </c:pt>
                <c:pt idx="1383">
                  <c:v>0.51220068815084197</c:v>
                </c:pt>
                <c:pt idx="1384">
                  <c:v>0.51279912465108068</c:v>
                </c:pt>
                <c:pt idx="1385">
                  <c:v>0.51339787746554733</c:v>
                </c:pt>
                <c:pt idx="1386">
                  <c:v>0.51399694649875582</c:v>
                </c:pt>
                <c:pt idx="1387">
                  <c:v>0.5145963316551726</c:v>
                </c:pt>
                <c:pt idx="1388">
                  <c:v>0.51519603283921589</c:v>
                </c:pt>
                <c:pt idx="1389">
                  <c:v>0.51579604995525974</c:v>
                </c:pt>
                <c:pt idx="1390">
                  <c:v>0.51639638290762802</c:v>
                </c:pt>
                <c:pt idx="1391">
                  <c:v>0.51699703160060029</c:v>
                </c:pt>
                <c:pt idx="1392">
                  <c:v>0.51759799593840816</c:v>
                </c:pt>
                <c:pt idx="1393">
                  <c:v>0.51819927582523706</c:v>
                </c:pt>
                <c:pt idx="1394">
                  <c:v>0.51880087116522544</c:v>
                </c:pt>
                <c:pt idx="1395">
                  <c:v>0.51940278186246525</c:v>
                </c:pt>
                <c:pt idx="1396">
                  <c:v>0.52000500782100312</c:v>
                </c:pt>
                <c:pt idx="1397">
                  <c:v>0.52060754894483752</c:v>
                </c:pt>
                <c:pt idx="1398">
                  <c:v>0.52121040513792194</c:v>
                </c:pt>
                <c:pt idx="1399">
                  <c:v>0.52181357630416292</c:v>
                </c:pt>
                <c:pt idx="1400">
                  <c:v>0.52241706234742169</c:v>
                </c:pt>
                <c:pt idx="1401">
                  <c:v>0.52302086317151275</c:v>
                </c:pt>
                <c:pt idx="1402">
                  <c:v>0.52362497868020541</c:v>
                </c:pt>
                <c:pt idx="1403">
                  <c:v>0.52422940877722157</c:v>
                </c:pt>
                <c:pt idx="1404">
                  <c:v>0.52483415336623918</c:v>
                </c:pt>
                <c:pt idx="1405">
                  <c:v>0.52543921235088942</c:v>
                </c:pt>
                <c:pt idx="1406">
                  <c:v>0.52604458563475787</c:v>
                </c:pt>
                <c:pt idx="1407">
                  <c:v>0.52665027312138446</c:v>
                </c:pt>
                <c:pt idx="1408">
                  <c:v>0.52725627471426473</c:v>
                </c:pt>
                <c:pt idx="1409">
                  <c:v>0.5278625903168469</c:v>
                </c:pt>
                <c:pt idx="1410">
                  <c:v>0.52846921983253559</c:v>
                </c:pt>
                <c:pt idx="1411">
                  <c:v>0.52907616316468842</c:v>
                </c:pt>
                <c:pt idx="1412">
                  <c:v>0.52968342021661974</c:v>
                </c:pt>
                <c:pt idx="1413">
                  <c:v>0.53029099089159748</c:v>
                </c:pt>
                <c:pt idx="1414">
                  <c:v>0.53089887509284506</c:v>
                </c:pt>
                <c:pt idx="1415">
                  <c:v>0.53150707272354081</c:v>
                </c:pt>
                <c:pt idx="1416">
                  <c:v>0.53211558368681799</c:v>
                </c:pt>
                <c:pt idx="1417">
                  <c:v>0.53272440788576503</c:v>
                </c:pt>
                <c:pt idx="1418">
                  <c:v>0.53333354522342657</c:v>
                </c:pt>
                <c:pt idx="1419">
                  <c:v>0.53394299560280079</c:v>
                </c:pt>
                <c:pt idx="1420">
                  <c:v>0.53455275892684351</c:v>
                </c:pt>
                <c:pt idx="1421">
                  <c:v>0.53516283509846407</c:v>
                </c:pt>
                <c:pt idx="1422">
                  <c:v>0.53577322402052863</c:v>
                </c:pt>
                <c:pt idx="1423">
                  <c:v>0.53638392559585824</c:v>
                </c:pt>
                <c:pt idx="1424">
                  <c:v>0.53699493972723022</c:v>
                </c:pt>
                <c:pt idx="1425">
                  <c:v>0.53760626631737707</c:v>
                </c:pt>
                <c:pt idx="1426">
                  <c:v>0.53821790526898849</c:v>
                </c:pt>
                <c:pt idx="1427">
                  <c:v>0.53882985648470838</c:v>
                </c:pt>
                <c:pt idx="1428">
                  <c:v>0.53944211986713797</c:v>
                </c:pt>
                <c:pt idx="1429">
                  <c:v>0.54005469531883399</c:v>
                </c:pt>
                <c:pt idx="1430">
                  <c:v>0.54066758274230942</c:v>
                </c:pt>
                <c:pt idx="1431">
                  <c:v>0.54128078204003449</c:v>
                </c:pt>
                <c:pt idx="1432">
                  <c:v>0.5418942931144336</c:v>
                </c:pt>
                <c:pt idx="1433">
                  <c:v>0.54250811586788938</c:v>
                </c:pt>
                <c:pt idx="1434">
                  <c:v>0.54312225020274052</c:v>
                </c:pt>
                <c:pt idx="1435">
                  <c:v>0.54373669602128272</c:v>
                </c:pt>
                <c:pt idx="1436">
                  <c:v>0.54435145322576639</c:v>
                </c:pt>
                <c:pt idx="1437">
                  <c:v>0.5449665217184011</c:v>
                </c:pt>
                <c:pt idx="1438">
                  <c:v>0.54558190140135177</c:v>
                </c:pt>
                <c:pt idx="1439">
                  <c:v>0.54619759217674069</c:v>
                </c:pt>
                <c:pt idx="1440">
                  <c:v>0.54681359394664686</c:v>
                </c:pt>
                <c:pt idx="1441">
                  <c:v>0.5474299066131062</c:v>
                </c:pt>
                <c:pt idx="1442">
                  <c:v>0.54804653007811222</c:v>
                </c:pt>
                <c:pt idx="1443">
                  <c:v>0.54866346424361556</c:v>
                </c:pt>
                <c:pt idx="1444">
                  <c:v>0.54928070901152293</c:v>
                </c:pt>
                <c:pt idx="1445">
                  <c:v>0.54989826428370059</c:v>
                </c:pt>
                <c:pt idx="1446">
                  <c:v>0.55051612996196941</c:v>
                </c:pt>
                <c:pt idx="1447">
                  <c:v>0.55113430594810997</c:v>
                </c:pt>
                <c:pt idx="1448">
                  <c:v>0.55175279214385953</c:v>
                </c:pt>
                <c:pt idx="1449">
                  <c:v>0.55237158845091294</c:v>
                </c:pt>
                <c:pt idx="1450">
                  <c:v>0.552990694770923</c:v>
                </c:pt>
                <c:pt idx="1451">
                  <c:v>0.55361011100550017</c:v>
                </c:pt>
                <c:pt idx="1452">
                  <c:v>0.55422983705621209</c:v>
                </c:pt>
                <c:pt idx="1453">
                  <c:v>0.55484987282458564</c:v>
                </c:pt>
                <c:pt idx="1454">
                  <c:v>0.55547021821210496</c:v>
                </c:pt>
                <c:pt idx="1455">
                  <c:v>0.55609087312021133</c:v>
                </c:pt>
                <c:pt idx="1456">
                  <c:v>0.55671183745030639</c:v>
                </c:pt>
                <c:pt idx="1457">
                  <c:v>0.55733311110374828</c:v>
                </c:pt>
                <c:pt idx="1458">
                  <c:v>0.55795469398185316</c:v>
                </c:pt>
                <c:pt idx="1459">
                  <c:v>0.55857658598589677</c:v>
                </c:pt>
                <c:pt idx="1460">
                  <c:v>0.55919878701711334</c:v>
                </c:pt>
                <c:pt idx="1461">
                  <c:v>0.55982129697669414</c:v>
                </c:pt>
                <c:pt idx="1462">
                  <c:v>0.56044411576579012</c:v>
                </c:pt>
                <c:pt idx="1463">
                  <c:v>0.56106724328551139</c:v>
                </c:pt>
                <c:pt idx="1464">
                  <c:v>0.56169067943692508</c:v>
                </c:pt>
                <c:pt idx="1465">
                  <c:v>0.56231442412105859</c:v>
                </c:pt>
                <c:pt idx="1466">
                  <c:v>0.56293847723889823</c:v>
                </c:pt>
                <c:pt idx="1467">
                  <c:v>0.5635628386913879</c:v>
                </c:pt>
                <c:pt idx="1468">
                  <c:v>0.56418750837943188</c:v>
                </c:pt>
                <c:pt idx="1469">
                  <c:v>0.56481248620389346</c:v>
                </c:pt>
                <c:pt idx="1470">
                  <c:v>0.56543777206559398</c:v>
                </c:pt>
                <c:pt idx="1471">
                  <c:v>0.56606336586531536</c:v>
                </c:pt>
                <c:pt idx="1472">
                  <c:v>0.566689267503798</c:v>
                </c:pt>
                <c:pt idx="1473">
                  <c:v>0.567315476881742</c:v>
                </c:pt>
                <c:pt idx="1474">
                  <c:v>0.56794199389980726</c:v>
                </c:pt>
                <c:pt idx="1475">
                  <c:v>0.5685688184586124</c:v>
                </c:pt>
                <c:pt idx="1476">
                  <c:v>0.56919595045873594</c:v>
                </c:pt>
                <c:pt idx="1477">
                  <c:v>0.56982338980071678</c:v>
                </c:pt>
                <c:pt idx="1478">
                  <c:v>0.57045113638505285</c:v>
                </c:pt>
                <c:pt idx="1479">
                  <c:v>0.57107919011220232</c:v>
                </c:pt>
                <c:pt idx="1480">
                  <c:v>0.57170755088258274</c:v>
                </c:pt>
                <c:pt idx="1481">
                  <c:v>0.57233621859657213</c:v>
                </c:pt>
                <c:pt idx="1482">
                  <c:v>0.57296519315450889</c:v>
                </c:pt>
                <c:pt idx="1483">
                  <c:v>0.57359447445668987</c:v>
                </c:pt>
                <c:pt idx="1484">
                  <c:v>0.57422406240337509</c:v>
                </c:pt>
                <c:pt idx="1485">
                  <c:v>0.57485395689478203</c:v>
                </c:pt>
                <c:pt idx="1486">
                  <c:v>0.57548415783108919</c:v>
                </c:pt>
                <c:pt idx="1487">
                  <c:v>0.57611466511243703</c:v>
                </c:pt>
                <c:pt idx="1488">
                  <c:v>0.57674547863892467</c:v>
                </c:pt>
                <c:pt idx="1489">
                  <c:v>0.57737659831061217</c:v>
                </c:pt>
                <c:pt idx="1490">
                  <c:v>0.57800802402752072</c:v>
                </c:pt>
                <c:pt idx="1491">
                  <c:v>0.578639755689633</c:v>
                </c:pt>
                <c:pt idx="1492">
                  <c:v>0.57927179319689026</c:v>
                </c:pt>
                <c:pt idx="1493">
                  <c:v>0.57990413644919625</c:v>
                </c:pt>
                <c:pt idx="1494">
                  <c:v>0.58053678534641573</c:v>
                </c:pt>
                <c:pt idx="1495">
                  <c:v>0.58116973978837339</c:v>
                </c:pt>
                <c:pt idx="1496">
                  <c:v>0.58180299967485583</c:v>
                </c:pt>
                <c:pt idx="1497">
                  <c:v>0.58243656490561069</c:v>
                </c:pt>
                <c:pt idx="1498">
                  <c:v>0.58307043538034664</c:v>
                </c:pt>
                <c:pt idx="1499">
                  <c:v>0.5837046109987335</c:v>
                </c:pt>
                <c:pt idx="1500">
                  <c:v>0.58433909166040265</c:v>
                </c:pt>
                <c:pt idx="1501">
                  <c:v>0.58497387726494721</c:v>
                </c:pt>
                <c:pt idx="1502">
                  <c:v>0.58560896771192106</c:v>
                </c:pt>
                <c:pt idx="1503">
                  <c:v>0.58624436290084059</c:v>
                </c:pt>
                <c:pt idx="1504">
                  <c:v>0.58688006273118254</c:v>
                </c:pt>
                <c:pt idx="1505">
                  <c:v>0.58751606710238724</c:v>
                </c:pt>
                <c:pt idx="1506">
                  <c:v>0.58815237591385483</c:v>
                </c:pt>
                <c:pt idx="1507">
                  <c:v>0.58878898906494903</c:v>
                </c:pt>
                <c:pt idx="1508">
                  <c:v>0.58942590645499393</c:v>
                </c:pt>
                <c:pt idx="1509">
                  <c:v>0.59006312798327654</c:v>
                </c:pt>
                <c:pt idx="1510">
                  <c:v>0.59070065354904622</c:v>
                </c:pt>
                <c:pt idx="1511">
                  <c:v>0.59133848305151349</c:v>
                </c:pt>
                <c:pt idx="1512">
                  <c:v>0.59197661638985222</c:v>
                </c:pt>
                <c:pt idx="1513">
                  <c:v>0.59261505346319765</c:v>
                </c:pt>
                <c:pt idx="1514">
                  <c:v>0.59325379417064761</c:v>
                </c:pt>
                <c:pt idx="1515">
                  <c:v>0.59389283841126284</c:v>
                </c:pt>
                <c:pt idx="1516">
                  <c:v>0.59453218608406588</c:v>
                </c:pt>
                <c:pt idx="1517">
                  <c:v>0.59517183708804278</c:v>
                </c:pt>
                <c:pt idx="1518">
                  <c:v>0.59581179132214124</c:v>
                </c:pt>
                <c:pt idx="1519">
                  <c:v>0.59645204868527191</c:v>
                </c:pt>
                <c:pt idx="1520">
                  <c:v>0.59709260907630901</c:v>
                </c:pt>
                <c:pt idx="1521">
                  <c:v>0.59773347239408836</c:v>
                </c:pt>
                <c:pt idx="1522">
                  <c:v>0.59837463853740991</c:v>
                </c:pt>
                <c:pt idx="1523">
                  <c:v>0.59901610740503586</c:v>
                </c:pt>
                <c:pt idx="1524">
                  <c:v>0.59965787889569189</c:v>
                </c:pt>
                <c:pt idx="1525">
                  <c:v>0.60029995290806604</c:v>
                </c:pt>
                <c:pt idx="1526">
                  <c:v>0.60094232934081093</c:v>
                </c:pt>
                <c:pt idx="1527">
                  <c:v>0.60158500809254145</c:v>
                </c:pt>
                <c:pt idx="1528">
                  <c:v>0.60222798906183606</c:v>
                </c:pt>
                <c:pt idx="1529">
                  <c:v>0.60287127214723668</c:v>
                </c:pt>
                <c:pt idx="1530">
                  <c:v>0.60351485724724874</c:v>
                </c:pt>
                <c:pt idx="1531">
                  <c:v>0.604158744260341</c:v>
                </c:pt>
                <c:pt idx="1532">
                  <c:v>0.60480293308494637</c:v>
                </c:pt>
                <c:pt idx="1533">
                  <c:v>0.60544742361946113</c:v>
                </c:pt>
                <c:pt idx="1534">
                  <c:v>0.60609221576224526</c:v>
                </c:pt>
                <c:pt idx="1535">
                  <c:v>0.60673730941162263</c:v>
                </c:pt>
                <c:pt idx="1536">
                  <c:v>0.60738270446588127</c:v>
                </c:pt>
                <c:pt idx="1537">
                  <c:v>0.60802840082327292</c:v>
                </c:pt>
                <c:pt idx="1538">
                  <c:v>0.60867439838201398</c:v>
                </c:pt>
                <c:pt idx="1539">
                  <c:v>0.60932069704028347</c:v>
                </c:pt>
                <c:pt idx="1540">
                  <c:v>0.60996729669622696</c:v>
                </c:pt>
                <c:pt idx="1541">
                  <c:v>0.61061419724795163</c:v>
                </c:pt>
                <c:pt idx="1542">
                  <c:v>0.61126139859353124</c:v>
                </c:pt>
                <c:pt idx="1543">
                  <c:v>0.61190890063100245</c:v>
                </c:pt>
                <c:pt idx="1544">
                  <c:v>0.61255670325836731</c:v>
                </c:pt>
                <c:pt idx="1545">
                  <c:v>0.61320480637359176</c:v>
                </c:pt>
                <c:pt idx="1546">
                  <c:v>0.61385320987460668</c:v>
                </c:pt>
                <c:pt idx="1547">
                  <c:v>0.6145019136593084</c:v>
                </c:pt>
                <c:pt idx="1548">
                  <c:v>0.61515091762555618</c:v>
                </c:pt>
                <c:pt idx="1549">
                  <c:v>0.61580022167117565</c:v>
                </c:pt>
                <c:pt idx="1550">
                  <c:v>0.61644982569395645</c:v>
                </c:pt>
                <c:pt idx="1551">
                  <c:v>0.61709972959165427</c:v>
                </c:pt>
                <c:pt idx="1552">
                  <c:v>0.61774993326198857</c:v>
                </c:pt>
                <c:pt idx="1553">
                  <c:v>0.61840043660264488</c:v>
                </c:pt>
                <c:pt idx="1554">
                  <c:v>0.61905123951127283</c:v>
                </c:pt>
                <c:pt idx="1555">
                  <c:v>0.61970234188548845</c:v>
                </c:pt>
                <c:pt idx="1556">
                  <c:v>0.62035374362287232</c:v>
                </c:pt>
                <c:pt idx="1557">
                  <c:v>0.6210054446209704</c:v>
                </c:pt>
                <c:pt idx="1558">
                  <c:v>0.62165744477729479</c:v>
                </c:pt>
                <c:pt idx="1559">
                  <c:v>0.62230974398932226</c:v>
                </c:pt>
                <c:pt idx="1560">
                  <c:v>0.62296234215449597</c:v>
                </c:pt>
                <c:pt idx="1561">
                  <c:v>0.62361523917022377</c:v>
                </c:pt>
                <c:pt idx="1562">
                  <c:v>0.62426843493387996</c:v>
                </c:pt>
                <c:pt idx="1563">
                  <c:v>0.62492192934280455</c:v>
                </c:pt>
                <c:pt idx="1564">
                  <c:v>0.62557572229430269</c:v>
                </c:pt>
                <c:pt idx="1565">
                  <c:v>0.6262298136856469</c:v>
                </c:pt>
                <c:pt idx="1566">
                  <c:v>0.62688420341407458</c:v>
                </c:pt>
                <c:pt idx="1567">
                  <c:v>0.62753889137678842</c:v>
                </c:pt>
                <c:pt idx="1568">
                  <c:v>0.62819387747095978</c:v>
                </c:pt>
                <c:pt idx="1569">
                  <c:v>0.62884916159372373</c:v>
                </c:pt>
                <c:pt idx="1570">
                  <c:v>0.62950474364218245</c:v>
                </c:pt>
                <c:pt idx="1571">
                  <c:v>0.63016062351340529</c:v>
                </c:pt>
                <c:pt idx="1572">
                  <c:v>0.63081680110442662</c:v>
                </c:pt>
                <c:pt idx="1573">
                  <c:v>0.63147327631224826</c:v>
                </c:pt>
                <c:pt idx="1574">
                  <c:v>0.63213004903383807</c:v>
                </c:pt>
                <c:pt idx="1575">
                  <c:v>0.63278711916613017</c:v>
                </c:pt>
                <c:pt idx="1576">
                  <c:v>0.63344448660602681</c:v>
                </c:pt>
                <c:pt idx="1577">
                  <c:v>0.63410215125039571</c:v>
                </c:pt>
                <c:pt idx="1578">
                  <c:v>0.63476011299607149</c:v>
                </c:pt>
                <c:pt idx="1579">
                  <c:v>0.6354183717398556</c:v>
                </c:pt>
                <c:pt idx="1580">
                  <c:v>0.63607692737851751</c:v>
                </c:pt>
                <c:pt idx="1581">
                  <c:v>0.63673577980879215</c:v>
                </c:pt>
                <c:pt idx="1582">
                  <c:v>0.63739492892738248</c:v>
                </c:pt>
                <c:pt idx="1583">
                  <c:v>0.63805437463095849</c:v>
                </c:pt>
                <c:pt idx="1584">
                  <c:v>0.63871411681615731</c:v>
                </c:pt>
                <c:pt idx="1585">
                  <c:v>0.6393741553795832</c:v>
                </c:pt>
                <c:pt idx="1586">
                  <c:v>0.64003449021780767</c:v>
                </c:pt>
                <c:pt idx="1587">
                  <c:v>0.64069512122736982</c:v>
                </c:pt>
                <c:pt idx="1588">
                  <c:v>0.64135604830477677</c:v>
                </c:pt>
                <c:pt idx="1589">
                  <c:v>0.64201727134650233</c:v>
                </c:pt>
                <c:pt idx="1590">
                  <c:v>0.64267879024898844</c:v>
                </c:pt>
                <c:pt idx="1591">
                  <c:v>0.64334060490864453</c:v>
                </c:pt>
                <c:pt idx="1592">
                  <c:v>0.64400271522184738</c:v>
                </c:pt>
                <c:pt idx="1593">
                  <c:v>0.64466512108494267</c:v>
                </c:pt>
                <c:pt idx="1594">
                  <c:v>0.64532782239424236</c:v>
                </c:pt>
                <c:pt idx="1595">
                  <c:v>0.64599081904602862</c:v>
                </c:pt>
                <c:pt idx="1596">
                  <c:v>0.64665411093654923</c:v>
                </c:pt>
                <c:pt idx="1597">
                  <c:v>0.64731769796202165</c:v>
                </c:pt>
                <c:pt idx="1598">
                  <c:v>0.64798158001863049</c:v>
                </c:pt>
                <c:pt idx="1599">
                  <c:v>0.6486457570025298</c:v>
                </c:pt>
                <c:pt idx="1600">
                  <c:v>0.64931022880984057</c:v>
                </c:pt>
                <c:pt idx="1601">
                  <c:v>0.64997499533665304</c:v>
                </c:pt>
                <c:pt idx="1602">
                  <c:v>0.65064005647902523</c:v>
                </c:pt>
                <c:pt idx="1603">
                  <c:v>0.65130541213298399</c:v>
                </c:pt>
                <c:pt idx="1604">
                  <c:v>0.65197106219452527</c:v>
                </c:pt>
                <c:pt idx="1605">
                  <c:v>0.65263700655961254</c:v>
                </c:pt>
                <c:pt idx="1606">
                  <c:v>0.65330324512417837</c:v>
                </c:pt>
                <c:pt idx="1607">
                  <c:v>0.65396977778412502</c:v>
                </c:pt>
                <c:pt idx="1608">
                  <c:v>0.65463660443532168</c:v>
                </c:pt>
                <c:pt idx="1609">
                  <c:v>0.65530372497360778</c:v>
                </c:pt>
                <c:pt idx="1610">
                  <c:v>0.65597113929479145</c:v>
                </c:pt>
                <c:pt idx="1611">
                  <c:v>0.65663884729464994</c:v>
                </c:pt>
                <c:pt idx="1612">
                  <c:v>0.65730684886892932</c:v>
                </c:pt>
                <c:pt idx="1613">
                  <c:v>0.657975143913344</c:v>
                </c:pt>
                <c:pt idx="1614">
                  <c:v>0.65864373232357964</c:v>
                </c:pt>
                <c:pt idx="1615">
                  <c:v>0.65931261399528962</c:v>
                </c:pt>
                <c:pt idx="1616">
                  <c:v>0.65998178882409675</c:v>
                </c:pt>
                <c:pt idx="1617">
                  <c:v>0.66065125670559388</c:v>
                </c:pt>
                <c:pt idx="1618">
                  <c:v>0.66132101753534256</c:v>
                </c:pt>
                <c:pt idx="1619">
                  <c:v>0.66199107120887479</c:v>
                </c:pt>
                <c:pt idx="1620">
                  <c:v>0.66266141762169084</c:v>
                </c:pt>
                <c:pt idx="1621">
                  <c:v>0.66333205666926254</c:v>
                </c:pt>
                <c:pt idx="1622">
                  <c:v>0.66400298824702941</c:v>
                </c:pt>
                <c:pt idx="1623">
                  <c:v>0.66467421225040235</c:v>
                </c:pt>
                <c:pt idx="1624">
                  <c:v>0.66534572857476104</c:v>
                </c:pt>
                <c:pt idx="1625">
                  <c:v>0.66601753711545575</c:v>
                </c:pt>
                <c:pt idx="1626">
                  <c:v>0.66668963776780676</c:v>
                </c:pt>
                <c:pt idx="1627">
                  <c:v>0.66736203042710374</c:v>
                </c:pt>
                <c:pt idx="1628">
                  <c:v>0.66803471498860734</c:v>
                </c:pt>
                <c:pt idx="1629">
                  <c:v>0.66870769134754771</c:v>
                </c:pt>
                <c:pt idx="1630">
                  <c:v>0.66938095939912567</c:v>
                </c:pt>
                <c:pt idx="1631">
                  <c:v>0.67005451903851154</c:v>
                </c:pt>
                <c:pt idx="1632">
                  <c:v>0.67072837016084819</c:v>
                </c:pt>
                <c:pt idx="1633">
                  <c:v>0.67140251266124551</c:v>
                </c:pt>
                <c:pt idx="1634">
                  <c:v>0.67207694643478699</c:v>
                </c:pt>
                <c:pt idx="1635">
                  <c:v>0.67275167137652536</c:v>
                </c:pt>
                <c:pt idx="1636">
                  <c:v>0.67342668738148415</c:v>
                </c:pt>
                <c:pt idx="1637">
                  <c:v>0.67410199434465723</c:v>
                </c:pt>
                <c:pt idx="1638">
                  <c:v>0.67477759216100974</c:v>
                </c:pt>
                <c:pt idx="1639">
                  <c:v>0.67545348072547784</c:v>
                </c:pt>
                <c:pt idx="1640">
                  <c:v>0.67612965993296792</c:v>
                </c:pt>
                <c:pt idx="1641">
                  <c:v>0.67680612967835729</c:v>
                </c:pt>
                <c:pt idx="1642">
                  <c:v>0.67748288985649563</c:v>
                </c:pt>
                <c:pt idx="1643">
                  <c:v>0.67815994036220151</c:v>
                </c:pt>
                <c:pt idx="1644">
                  <c:v>0.67883728109026709</c:v>
                </c:pt>
                <c:pt idx="1645">
                  <c:v>0.67951491193545366</c:v>
                </c:pt>
                <c:pt idx="1646">
                  <c:v>0.68019283279249476</c:v>
                </c:pt>
                <c:pt idx="1647">
                  <c:v>0.6808710435560954</c:v>
                </c:pt>
                <c:pt idx="1648">
                  <c:v>0.68154954412093172</c:v>
                </c:pt>
                <c:pt idx="1649">
                  <c:v>0.6822283343816512</c:v>
                </c:pt>
                <c:pt idx="1650">
                  <c:v>0.68290741423287338</c:v>
                </c:pt>
                <c:pt idx="1651">
                  <c:v>0.68358678356918812</c:v>
                </c:pt>
                <c:pt idx="1652">
                  <c:v>0.68426644228515876</c:v>
                </c:pt>
                <c:pt idx="1653">
                  <c:v>0.68494639027531978</c:v>
                </c:pt>
                <c:pt idx="1654">
                  <c:v>0.68562662743417546</c:v>
                </c:pt>
                <c:pt idx="1655">
                  <c:v>0.68630715365620576</c:v>
                </c:pt>
                <c:pt idx="1656">
                  <c:v>0.68698796883585878</c:v>
                </c:pt>
                <c:pt idx="1657">
                  <c:v>0.68766907286755696</c:v>
                </c:pt>
                <c:pt idx="1658">
                  <c:v>0.68835046564569413</c:v>
                </c:pt>
                <c:pt idx="1659">
                  <c:v>0.68903214706463556</c:v>
                </c:pt>
                <c:pt idx="1660">
                  <c:v>0.68971411701871954</c:v>
                </c:pt>
                <c:pt idx="1661">
                  <c:v>0.69039637540225618</c:v>
                </c:pt>
                <c:pt idx="1662">
                  <c:v>0.69107892210952848</c:v>
                </c:pt>
                <c:pt idx="1663">
                  <c:v>0.69176175703479104</c:v>
                </c:pt>
                <c:pt idx="1664">
                  <c:v>0.69244488007227156</c:v>
                </c:pt>
                <c:pt idx="1665">
                  <c:v>0.69312829111616914</c:v>
                </c:pt>
                <c:pt idx="1666">
                  <c:v>0.69381199006065675</c:v>
                </c:pt>
                <c:pt idx="1667">
                  <c:v>0.69449597679987862</c:v>
                </c:pt>
                <c:pt idx="1668">
                  <c:v>0.69518025122795379</c:v>
                </c:pt>
                <c:pt idx="1669">
                  <c:v>0.69586481323897109</c:v>
                </c:pt>
                <c:pt idx="1670">
                  <c:v>0.69654966272699437</c:v>
                </c:pt>
                <c:pt idx="1671">
                  <c:v>0.69723479958605961</c:v>
                </c:pt>
                <c:pt idx="1672">
                  <c:v>0.6979202237101757</c:v>
                </c:pt>
                <c:pt idx="1673">
                  <c:v>0.69860593499332502</c:v>
                </c:pt>
                <c:pt idx="1674">
                  <c:v>0.69929193332946171</c:v>
                </c:pt>
                <c:pt idx="1675">
                  <c:v>0.69997821861251497</c:v>
                </c:pt>
                <c:pt idx="1676">
                  <c:v>0.7006647907363851</c:v>
                </c:pt>
                <c:pt idx="1677">
                  <c:v>0.701351649594947</c:v>
                </c:pt>
                <c:pt idx="1678">
                  <c:v>0.70203879508204803</c:v>
                </c:pt>
                <c:pt idx="1679">
                  <c:v>0.70272622709151056</c:v>
                </c:pt>
                <c:pt idx="1680">
                  <c:v>0.70341394551712766</c:v>
                </c:pt>
                <c:pt idx="1681">
                  <c:v>0.70410195025266853</c:v>
                </c:pt>
                <c:pt idx="1682">
                  <c:v>0.70479024119187406</c:v>
                </c:pt>
                <c:pt idx="1683">
                  <c:v>0.70547881822846004</c:v>
                </c:pt>
                <c:pt idx="1684">
                  <c:v>0.70616768125611484</c:v>
                </c:pt>
                <c:pt idx="1685">
                  <c:v>0.70685683016850176</c:v>
                </c:pt>
                <c:pt idx="1686">
                  <c:v>0.70754626485925642</c:v>
                </c:pt>
                <c:pt idx="1687">
                  <c:v>0.70823598522198983</c:v>
                </c:pt>
                <c:pt idx="1688">
                  <c:v>0.70892599115028532</c:v>
                </c:pt>
                <c:pt idx="1689">
                  <c:v>0.70961628253770159</c:v>
                </c:pt>
                <c:pt idx="1690">
                  <c:v>0.71030685927777115</c:v>
                </c:pt>
                <c:pt idx="1691">
                  <c:v>0.71099772126399963</c:v>
                </c:pt>
                <c:pt idx="1692">
                  <c:v>0.711688868389868</c:v>
                </c:pt>
                <c:pt idx="1693">
                  <c:v>0.71238030054883072</c:v>
                </c:pt>
                <c:pt idx="1694">
                  <c:v>0.7130720176343166</c:v>
                </c:pt>
                <c:pt idx="1695">
                  <c:v>0.71376401953972957</c:v>
                </c:pt>
                <c:pt idx="1696">
                  <c:v>0.7144563061584468</c:v>
                </c:pt>
                <c:pt idx="1697">
                  <c:v>0.71514887738382049</c:v>
                </c:pt>
                <c:pt idx="1698">
                  <c:v>0.71584173310917754</c:v>
                </c:pt>
                <c:pt idx="1699">
                  <c:v>0.71653487322781972</c:v>
                </c:pt>
                <c:pt idx="1700">
                  <c:v>0.7172282976330222</c:v>
                </c:pt>
                <c:pt idx="1701">
                  <c:v>0.71792200621803615</c:v>
                </c:pt>
                <c:pt idx="1702">
                  <c:v>0.7186159988760864</c:v>
                </c:pt>
                <c:pt idx="1703">
                  <c:v>0.71931027550037407</c:v>
                </c:pt>
                <c:pt idx="1704">
                  <c:v>0.72000483598407439</c:v>
                </c:pt>
                <c:pt idx="1705">
                  <c:v>0.72069968022033715</c:v>
                </c:pt>
                <c:pt idx="1706">
                  <c:v>0.72139480810228707</c:v>
                </c:pt>
                <c:pt idx="1707">
                  <c:v>0.7220902195230251</c:v>
                </c:pt>
                <c:pt idx="1708">
                  <c:v>0.72278591437562634</c:v>
                </c:pt>
                <c:pt idx="1709">
                  <c:v>0.72348189255314155</c:v>
                </c:pt>
                <c:pt idx="1710">
                  <c:v>0.72417815394859664</c:v>
                </c:pt>
                <c:pt idx="1711">
                  <c:v>0.72487469845499219</c:v>
                </c:pt>
                <c:pt idx="1712">
                  <c:v>0.72557152596530539</c:v>
                </c:pt>
                <c:pt idx="1713">
                  <c:v>0.72626863637248773</c:v>
                </c:pt>
                <c:pt idx="1714">
                  <c:v>0.72696602956946765</c:v>
                </c:pt>
                <c:pt idx="1715">
                  <c:v>0.72766370544914694</c:v>
                </c:pt>
                <c:pt idx="1716">
                  <c:v>0.72836166390440493</c:v>
                </c:pt>
                <c:pt idx="1717">
                  <c:v>0.72905990482809602</c:v>
                </c:pt>
                <c:pt idx="1718">
                  <c:v>0.72975842811305014</c:v>
                </c:pt>
                <c:pt idx="1719">
                  <c:v>0.7304572336520736</c:v>
                </c:pt>
                <c:pt idx="1720">
                  <c:v>0.73115632133794772</c:v>
                </c:pt>
                <c:pt idx="1721">
                  <c:v>0.73185569106343007</c:v>
                </c:pt>
                <c:pt idx="1722">
                  <c:v>0.73255534272125511</c:v>
                </c:pt>
                <c:pt idx="1723">
                  <c:v>0.73325527620413145</c:v>
                </c:pt>
                <c:pt idx="1724">
                  <c:v>0.73395549140474581</c:v>
                </c:pt>
                <c:pt idx="1725">
                  <c:v>0.7346559882157595</c:v>
                </c:pt>
                <c:pt idx="1726">
                  <c:v>0.73535676652981108</c:v>
                </c:pt>
                <c:pt idx="1727">
                  <c:v>0.73605782623951532</c:v>
                </c:pt>
                <c:pt idx="1728">
                  <c:v>0.73675916723746271</c:v>
                </c:pt>
                <c:pt idx="1729">
                  <c:v>0.73746078941622073</c:v>
                </c:pt>
                <c:pt idx="1730">
                  <c:v>0.73816269266833212</c:v>
                </c:pt>
                <c:pt idx="1731">
                  <c:v>0.73886487688631808</c:v>
                </c:pt>
                <c:pt idx="1732">
                  <c:v>0.73956734196267571</c:v>
                </c:pt>
                <c:pt idx="1733">
                  <c:v>0.74027008778987702</c:v>
                </c:pt>
                <c:pt idx="1734">
                  <c:v>0.74097311426037316</c:v>
                </c:pt>
                <c:pt idx="1735">
                  <c:v>0.74167642126659128</c:v>
                </c:pt>
                <c:pt idx="1736">
                  <c:v>0.74238000870093401</c:v>
                </c:pt>
                <c:pt idx="1737">
                  <c:v>0.74308387645578244</c:v>
                </c:pt>
                <c:pt idx="1738">
                  <c:v>0.74378802442349423</c:v>
                </c:pt>
                <c:pt idx="1739">
                  <c:v>0.74449245249640394</c:v>
                </c:pt>
                <c:pt idx="1740">
                  <c:v>0.74519716056682272</c:v>
                </c:pt>
                <c:pt idx="1741">
                  <c:v>0.74590214852703962</c:v>
                </c:pt>
                <c:pt idx="1742">
                  <c:v>0.74660741626931992</c:v>
                </c:pt>
                <c:pt idx="1743">
                  <c:v>0.74731296368590672</c:v>
                </c:pt>
                <c:pt idx="1744">
                  <c:v>0.74801879066902144</c:v>
                </c:pt>
                <c:pt idx="1745">
                  <c:v>0.74872489711086077</c:v>
                </c:pt>
                <c:pt idx="1746">
                  <c:v>0.74943128290359973</c:v>
                </c:pt>
                <c:pt idx="1747">
                  <c:v>0.75013794793939148</c:v>
                </c:pt>
                <c:pt idx="1748">
                  <c:v>0.75084489211036542</c:v>
                </c:pt>
                <c:pt idx="1749">
                  <c:v>0.75155211530862964</c:v>
                </c:pt>
                <c:pt idx="1750">
                  <c:v>0.75225961742626923</c:v>
                </c:pt>
                <c:pt idx="1751">
                  <c:v>0.75296739835534687</c:v>
                </c:pt>
                <c:pt idx="1752">
                  <c:v>0.7536754579879047</c:v>
                </c:pt>
                <c:pt idx="1753">
                  <c:v>0.7543837962159593</c:v>
                </c:pt>
                <c:pt idx="1754">
                  <c:v>0.75509241293150875</c:v>
                </c:pt>
                <c:pt idx="1755">
                  <c:v>0.75580130802652634</c:v>
                </c:pt>
                <c:pt idx="1756">
                  <c:v>0.75651048139296506</c:v>
                </c:pt>
                <c:pt idx="1757">
                  <c:v>0.75721993292275469</c:v>
                </c:pt>
                <c:pt idx="1758">
                  <c:v>0.75792966250780436</c:v>
                </c:pt>
                <c:pt idx="1759">
                  <c:v>0.7586396700400001</c:v>
                </c:pt>
                <c:pt idx="1760">
                  <c:v>0.75934995541120742</c:v>
                </c:pt>
                <c:pt idx="1761">
                  <c:v>0.76006051851326895</c:v>
                </c:pt>
                <c:pt idx="1762">
                  <c:v>0.76077135923800687</c:v>
                </c:pt>
                <c:pt idx="1763">
                  <c:v>0.76148247747721987</c:v>
                </c:pt>
                <c:pt idx="1764">
                  <c:v>0.76219387312268783</c:v>
                </c:pt>
                <c:pt idx="1765">
                  <c:v>0.76290554606616645</c:v>
                </c:pt>
                <c:pt idx="1766">
                  <c:v>0.76361749619939101</c:v>
                </c:pt>
                <c:pt idx="1767">
                  <c:v>0.76432972341407657</c:v>
                </c:pt>
                <c:pt idx="1768">
                  <c:v>0.76504222760191543</c:v>
                </c:pt>
                <c:pt idx="1769">
                  <c:v>0.76575500865457846</c:v>
                </c:pt>
                <c:pt idx="1770">
                  <c:v>0.76646806646371612</c:v>
                </c:pt>
                <c:pt idx="1771">
                  <c:v>0.76718140092095843</c:v>
                </c:pt>
                <c:pt idx="1772">
                  <c:v>0.76789501191791221</c:v>
                </c:pt>
                <c:pt idx="1773">
                  <c:v>0.76860889934616539</c:v>
                </c:pt>
                <c:pt idx="1774">
                  <c:v>0.76932306309728327</c:v>
                </c:pt>
                <c:pt idx="1775">
                  <c:v>0.77003750306281116</c:v>
                </c:pt>
                <c:pt idx="1776">
                  <c:v>0.77075221913427316</c:v>
                </c:pt>
                <c:pt idx="1777">
                  <c:v>0.77146721120317341</c:v>
                </c:pt>
                <c:pt idx="1778">
                  <c:v>0.77218247916099358</c:v>
                </c:pt>
                <c:pt idx="1779">
                  <c:v>0.7728980228991964</c:v>
                </c:pt>
                <c:pt idx="1780">
                  <c:v>0.77361384230922325</c:v>
                </c:pt>
                <c:pt idx="1781">
                  <c:v>0.77432993728249444</c:v>
                </c:pt>
                <c:pt idx="1782">
                  <c:v>0.77504630771041005</c:v>
                </c:pt>
                <c:pt idx="1783">
                  <c:v>0.77576295348435076</c:v>
                </c:pt>
                <c:pt idx="1784">
                  <c:v>0.77647987449567502</c:v>
                </c:pt>
                <c:pt idx="1785">
                  <c:v>0.77719707063572274</c:v>
                </c:pt>
                <c:pt idx="1786">
                  <c:v>0.77791454179581254</c:v>
                </c:pt>
                <c:pt idx="1787">
                  <c:v>0.77863228786724237</c:v>
                </c:pt>
                <c:pt idx="1788">
                  <c:v>0.77935030874129063</c:v>
                </c:pt>
                <c:pt idx="1789">
                  <c:v>0.7800686043092161</c:v>
                </c:pt>
                <c:pt idx="1790">
                  <c:v>0.78078717446225632</c:v>
                </c:pt>
                <c:pt idx="1791">
                  <c:v>0.7815060190916302</c:v>
                </c:pt>
                <c:pt idx="1792">
                  <c:v>0.78222513808853511</c:v>
                </c:pt>
                <c:pt idx="1793">
                  <c:v>0.7829445313441501</c:v>
                </c:pt>
                <c:pt idx="1794">
                  <c:v>0.78366419874963311</c:v>
                </c:pt>
                <c:pt idx="1795">
                  <c:v>0.78438414019612279</c:v>
                </c:pt>
                <c:pt idx="1796">
                  <c:v>0.78510435557473812</c:v>
                </c:pt>
                <c:pt idx="1797">
                  <c:v>0.78582484477657844</c:v>
                </c:pt>
                <c:pt idx="1798">
                  <c:v>0.78654560769272386</c:v>
                </c:pt>
                <c:pt idx="1799">
                  <c:v>0.78726664421423431</c:v>
                </c:pt>
                <c:pt idx="1800">
                  <c:v>0.78798795423214985</c:v>
                </c:pt>
                <c:pt idx="1801">
                  <c:v>0.78870953763749141</c:v>
                </c:pt>
                <c:pt idx="1802">
                  <c:v>0.78943139432126219</c:v>
                </c:pt>
                <c:pt idx="1803">
                  <c:v>0.79015352417444262</c:v>
                </c:pt>
                <c:pt idx="1804">
                  <c:v>0.79087592708799737</c:v>
                </c:pt>
                <c:pt idx="1805">
                  <c:v>0.79159860295286932</c:v>
                </c:pt>
                <c:pt idx="1806">
                  <c:v>0.79232155165998419</c:v>
                </c:pt>
                <c:pt idx="1807">
                  <c:v>0.7930447731002469</c:v>
                </c:pt>
                <c:pt idx="1808">
                  <c:v>0.79376826716454396</c:v>
                </c:pt>
                <c:pt idx="1809">
                  <c:v>0.79449203374374366</c:v>
                </c:pt>
                <c:pt idx="1810">
                  <c:v>0.79521607272869332</c:v>
                </c:pt>
                <c:pt idx="1811">
                  <c:v>0.79594038401022393</c:v>
                </c:pt>
                <c:pt idx="1812">
                  <c:v>0.7966649674791455</c:v>
                </c:pt>
                <c:pt idx="1813">
                  <c:v>0.79738982302625061</c:v>
                </c:pt>
                <c:pt idx="1814">
                  <c:v>0.79811495054231241</c:v>
                </c:pt>
                <c:pt idx="1815">
                  <c:v>0.79884034991808595</c:v>
                </c:pt>
                <c:pt idx="1816">
                  <c:v>0.79956602104430641</c:v>
                </c:pt>
                <c:pt idx="1817">
                  <c:v>0.80029196381169199</c:v>
                </c:pt>
                <c:pt idx="1818">
                  <c:v>0.80101817811094145</c:v>
                </c:pt>
                <c:pt idx="1819">
                  <c:v>0.80174466383273557</c:v>
                </c:pt>
                <c:pt idx="1820">
                  <c:v>0.80247142086773626</c:v>
                </c:pt>
                <c:pt idx="1821">
                  <c:v>0.80319844910658722</c:v>
                </c:pt>
                <c:pt idx="1822">
                  <c:v>0.80392574843991493</c:v>
                </c:pt>
                <c:pt idx="1823">
                  <c:v>0.8046533187583248</c:v>
                </c:pt>
                <c:pt idx="1824">
                  <c:v>0.80538115995240755</c:v>
                </c:pt>
                <c:pt idx="1825">
                  <c:v>0.80610927191273374</c:v>
                </c:pt>
                <c:pt idx="1826">
                  <c:v>0.80683765452985623</c:v>
                </c:pt>
                <c:pt idx="1827">
                  <c:v>0.80756630769430926</c:v>
                </c:pt>
                <c:pt idx="1828">
                  <c:v>0.80829523129661052</c:v>
                </c:pt>
                <c:pt idx="1829">
                  <c:v>0.80902442522725915</c:v>
                </c:pt>
                <c:pt idx="1830">
                  <c:v>0.80975388937673598</c:v>
                </c:pt>
                <c:pt idx="1831">
                  <c:v>0.81048362363550419</c:v>
                </c:pt>
                <c:pt idx="1832">
                  <c:v>0.81121362789401019</c:v>
                </c:pt>
                <c:pt idx="1833">
                  <c:v>0.81194390204268097</c:v>
                </c:pt>
                <c:pt idx="1834">
                  <c:v>0.81267444597192762</c:v>
                </c:pt>
                <c:pt idx="1835">
                  <c:v>0.81340525957214227</c:v>
                </c:pt>
                <c:pt idx="1836">
                  <c:v>0.81413634273369995</c:v>
                </c:pt>
                <c:pt idx="1837">
                  <c:v>0.81486769534695924</c:v>
                </c:pt>
                <c:pt idx="1838">
                  <c:v>0.8155993173022601</c:v>
                </c:pt>
                <c:pt idx="1839">
                  <c:v>0.8163312084899258</c:v>
                </c:pt>
                <c:pt idx="1840">
                  <c:v>0.81706336880026098</c:v>
                </c:pt>
                <c:pt idx="1841">
                  <c:v>0.81779579812355507</c:v>
                </c:pt>
                <c:pt idx="1842">
                  <c:v>0.81852849635007818</c:v>
                </c:pt>
                <c:pt idx="1843">
                  <c:v>0.81926146337008576</c:v>
                </c:pt>
                <c:pt idx="1844">
                  <c:v>0.81999469907381395</c:v>
                </c:pt>
                <c:pt idx="1845">
                  <c:v>0.82072820335148189</c:v>
                </c:pt>
                <c:pt idx="1846">
                  <c:v>0.82146197609329363</c:v>
                </c:pt>
                <c:pt idx="1847">
                  <c:v>0.82219601718943502</c:v>
                </c:pt>
                <c:pt idx="1848">
                  <c:v>0.82293032653007459</c:v>
                </c:pt>
                <c:pt idx="1849">
                  <c:v>0.82366490400536474</c:v>
                </c:pt>
                <c:pt idx="1850">
                  <c:v>0.82439974950544181</c:v>
                </c:pt>
                <c:pt idx="1851">
                  <c:v>0.82513486292042382</c:v>
                </c:pt>
                <c:pt idx="1852">
                  <c:v>0.82587024414041232</c:v>
                </c:pt>
                <c:pt idx="1853">
                  <c:v>0.82660589305549337</c:v>
                </c:pt>
                <c:pt idx="1854">
                  <c:v>0.82734180955573666</c:v>
                </c:pt>
                <c:pt idx="1855">
                  <c:v>0.8280779935311936</c:v>
                </c:pt>
                <c:pt idx="1856">
                  <c:v>0.82881444487190015</c:v>
                </c:pt>
                <c:pt idx="1857">
                  <c:v>0.82955116346787683</c:v>
                </c:pt>
                <c:pt idx="1858">
                  <c:v>0.83028814920912541</c:v>
                </c:pt>
                <c:pt idx="1859">
                  <c:v>0.83102540198563402</c:v>
                </c:pt>
                <c:pt idx="1860">
                  <c:v>0.83176292168737298</c:v>
                </c:pt>
                <c:pt idx="1861">
                  <c:v>0.83250070820429667</c:v>
                </c:pt>
                <c:pt idx="1862">
                  <c:v>0.83323876142634334</c:v>
                </c:pt>
                <c:pt idx="1863">
                  <c:v>0.83397708124343506</c:v>
                </c:pt>
                <c:pt idx="1864">
                  <c:v>0.83471566754547888</c:v>
                </c:pt>
                <c:pt idx="1865">
                  <c:v>0.83545452022236466</c:v>
                </c:pt>
                <c:pt idx="1866">
                  <c:v>0.83619363916396627</c:v>
                </c:pt>
                <c:pt idx="1867">
                  <c:v>0.83693302426014282</c:v>
                </c:pt>
                <c:pt idx="1868">
                  <c:v>0.83767267540073631</c:v>
                </c:pt>
                <c:pt idx="1869">
                  <c:v>0.8384125924755742</c:v>
                </c:pt>
                <c:pt idx="1870">
                  <c:v>0.83915277537446675</c:v>
                </c:pt>
                <c:pt idx="1871">
                  <c:v>0.83989322398721067</c:v>
                </c:pt>
                <c:pt idx="1872">
                  <c:v>0.84063393820358467</c:v>
                </c:pt>
                <c:pt idx="1873">
                  <c:v>0.84137491791335439</c:v>
                </c:pt>
                <c:pt idx="1874">
                  <c:v>0.84211616300626735</c:v>
                </c:pt>
                <c:pt idx="1875">
                  <c:v>0.84285767337205719</c:v>
                </c:pt>
                <c:pt idx="1876">
                  <c:v>0.84359944890044247</c:v>
                </c:pt>
                <c:pt idx="1877">
                  <c:v>0.84434148948112542</c:v>
                </c:pt>
                <c:pt idx="1878">
                  <c:v>0.84508379500379294</c:v>
                </c:pt>
                <c:pt idx="1879">
                  <c:v>0.84582636535811784</c:v>
                </c:pt>
                <c:pt idx="1880">
                  <c:v>0.84656920043375639</c:v>
                </c:pt>
                <c:pt idx="1881">
                  <c:v>0.84731230012035075</c:v>
                </c:pt>
                <c:pt idx="1882">
                  <c:v>0.8480556643075271</c:v>
                </c:pt>
                <c:pt idx="1883">
                  <c:v>0.84879929288489697</c:v>
                </c:pt>
                <c:pt idx="1884">
                  <c:v>0.84954318574205734</c:v>
                </c:pt>
                <c:pt idx="1885">
                  <c:v>0.8502873427685893</c:v>
                </c:pt>
                <c:pt idx="1886">
                  <c:v>0.85103176385406076</c:v>
                </c:pt>
                <c:pt idx="1887">
                  <c:v>0.85177644888802284</c:v>
                </c:pt>
                <c:pt idx="1888">
                  <c:v>0.85252139776001279</c:v>
                </c:pt>
                <c:pt idx="1889">
                  <c:v>0.85326661035955287</c:v>
                </c:pt>
                <c:pt idx="1890">
                  <c:v>0.85401208657615157</c:v>
                </c:pt>
                <c:pt idx="1891">
                  <c:v>0.85475782629930119</c:v>
                </c:pt>
                <c:pt idx="1892">
                  <c:v>0.85550382941848024</c:v>
                </c:pt>
                <c:pt idx="1893">
                  <c:v>0.85625009582315359</c:v>
                </c:pt>
                <c:pt idx="1894">
                  <c:v>0.85699662540277011</c:v>
                </c:pt>
                <c:pt idx="1895">
                  <c:v>0.85774341804676535</c:v>
                </c:pt>
                <c:pt idx="1896">
                  <c:v>0.85849047364455988</c:v>
                </c:pt>
                <c:pt idx="1897">
                  <c:v>0.85923779208556039</c:v>
                </c:pt>
                <c:pt idx="1898">
                  <c:v>0.85998537325915814</c:v>
                </c:pt>
                <c:pt idx="1899">
                  <c:v>0.86073321705473249</c:v>
                </c:pt>
                <c:pt idx="1900">
                  <c:v>0.86148132336164551</c:v>
                </c:pt>
                <c:pt idx="1901">
                  <c:v>0.86222969206924904</c:v>
                </c:pt>
                <c:pt idx="1902">
                  <c:v>0.86297832306687727</c:v>
                </c:pt>
                <c:pt idx="1903">
                  <c:v>0.86372721624385207</c:v>
                </c:pt>
                <c:pt idx="1904">
                  <c:v>0.86447637148948109</c:v>
                </c:pt>
                <c:pt idx="1905">
                  <c:v>0.86522578869305822</c:v>
                </c:pt>
                <c:pt idx="1906">
                  <c:v>0.86597546774386325</c:v>
                </c:pt>
                <c:pt idx="1907">
                  <c:v>0.86672540853116242</c:v>
                </c:pt>
                <c:pt idx="1908">
                  <c:v>0.86747561094420789</c:v>
                </c:pt>
                <c:pt idx="1909">
                  <c:v>0.86822607487223769</c:v>
                </c:pt>
                <c:pt idx="1910">
                  <c:v>0.86897680020447721</c:v>
                </c:pt>
                <c:pt idx="1911">
                  <c:v>0.86972778683013852</c:v>
                </c:pt>
                <c:pt idx="1912">
                  <c:v>0.87047903463841847</c:v>
                </c:pt>
                <c:pt idx="1913">
                  <c:v>0.87123054351850149</c:v>
                </c:pt>
                <c:pt idx="1914">
                  <c:v>0.87198231335955922</c:v>
                </c:pt>
                <c:pt idx="1915">
                  <c:v>0.87273434405074779</c:v>
                </c:pt>
                <c:pt idx="1916">
                  <c:v>0.87348663548121186</c:v>
                </c:pt>
                <c:pt idx="1917">
                  <c:v>0.87423918754008223</c:v>
                </c:pt>
                <c:pt idx="1918">
                  <c:v>0.87499200011647593</c:v>
                </c:pt>
                <c:pt idx="1919">
                  <c:v>0.87574507309949789</c:v>
                </c:pt>
                <c:pt idx="1920">
                  <c:v>0.87649840637823895</c:v>
                </c:pt>
                <c:pt idx="1921">
                  <c:v>0.87725199984177715</c:v>
                </c:pt>
                <c:pt idx="1922">
                  <c:v>0.87800585337917747</c:v>
                </c:pt>
                <c:pt idx="1923">
                  <c:v>0.87875996687949209</c:v>
                </c:pt>
                <c:pt idx="1924">
                  <c:v>0.87951434023175967</c:v>
                </c:pt>
                <c:pt idx="1925">
                  <c:v>0.88026897332500609</c:v>
                </c:pt>
                <c:pt idx="1926">
                  <c:v>0.88102386604824501</c:v>
                </c:pt>
                <c:pt idx="1927">
                  <c:v>0.88177901829047689</c:v>
                </c:pt>
                <c:pt idx="1928">
                  <c:v>0.88253442994068942</c:v>
                </c:pt>
                <c:pt idx="1929">
                  <c:v>0.88329010088785698</c:v>
                </c:pt>
                <c:pt idx="1930">
                  <c:v>0.88404603102094326</c:v>
                </c:pt>
                <c:pt idx="1931">
                  <c:v>0.88480222022889643</c:v>
                </c:pt>
                <c:pt idx="1932">
                  <c:v>0.88555866840065434</c:v>
                </c:pt>
                <c:pt idx="1933">
                  <c:v>0.88631537542514138</c:v>
                </c:pt>
                <c:pt idx="1934">
                  <c:v>0.88707234119127021</c:v>
                </c:pt>
                <c:pt idx="1935">
                  <c:v>0.88782956558794002</c:v>
                </c:pt>
                <c:pt idx="1936">
                  <c:v>0.88858704850403869</c:v>
                </c:pt>
                <c:pt idx="1937">
                  <c:v>0.8893447898284409</c:v>
                </c:pt>
                <c:pt idx="1938">
                  <c:v>0.89010278945001009</c:v>
                </c:pt>
                <c:pt idx="1939">
                  <c:v>0.89086104725759585</c:v>
                </c:pt>
                <c:pt idx="1940">
                  <c:v>0.8916195631400381</c:v>
                </c:pt>
                <c:pt idx="1941">
                  <c:v>0.89237833698616187</c:v>
                </c:pt>
                <c:pt idx="1942">
                  <c:v>0.89313736868478222</c:v>
                </c:pt>
                <c:pt idx="1943">
                  <c:v>0.89389665812470065</c:v>
                </c:pt>
                <c:pt idx="1944">
                  <c:v>0.89465620519470823</c:v>
                </c:pt>
                <c:pt idx="1945">
                  <c:v>0.89541600978358282</c:v>
                </c:pt>
                <c:pt idx="1946">
                  <c:v>0.89617607178009218</c:v>
                </c:pt>
                <c:pt idx="1947">
                  <c:v>0.8969363910729885</c:v>
                </c:pt>
                <c:pt idx="1948">
                  <c:v>0.89769696755101647</c:v>
                </c:pt>
                <c:pt idx="1949">
                  <c:v>0.89845780110290729</c:v>
                </c:pt>
                <c:pt idx="1950">
                  <c:v>0.89921889161738011</c:v>
                </c:pt>
                <c:pt idx="1951">
                  <c:v>0.89998023898314239</c:v>
                </c:pt>
                <c:pt idx="1952">
                  <c:v>0.90074184308889127</c:v>
                </c:pt>
                <c:pt idx="1953">
                  <c:v>0.90150370382331069</c:v>
                </c:pt>
                <c:pt idx="1954">
                  <c:v>0.90226582107507447</c:v>
                </c:pt>
                <c:pt idx="1955">
                  <c:v>0.90302819473284446</c:v>
                </c:pt>
                <c:pt idx="1956">
                  <c:v>0.90379082468527072</c:v>
                </c:pt>
                <c:pt idx="1957">
                  <c:v>0.90455371082099301</c:v>
                </c:pt>
                <c:pt idx="1958">
                  <c:v>0.90531685302863918</c:v>
                </c:pt>
                <c:pt idx="1959">
                  <c:v>0.90608025119682445</c:v>
                </c:pt>
                <c:pt idx="1960">
                  <c:v>0.90684390521415603</c:v>
                </c:pt>
                <c:pt idx="1961">
                  <c:v>0.90760781496922716</c:v>
                </c:pt>
                <c:pt idx="1962">
                  <c:v>0.90837198035062094</c:v>
                </c:pt>
                <c:pt idx="1963">
                  <c:v>0.90913640124691053</c:v>
                </c:pt>
                <c:pt idx="1964">
                  <c:v>0.90990107754665572</c:v>
                </c:pt>
                <c:pt idx="1965">
                  <c:v>0.91066600913840823</c:v>
                </c:pt>
                <c:pt idx="1966">
                  <c:v>0.91143119591070576</c:v>
                </c:pt>
                <c:pt idx="1967">
                  <c:v>0.91219663775207771</c:v>
                </c:pt>
                <c:pt idx="1968">
                  <c:v>0.9129623345510417</c:v>
                </c:pt>
                <c:pt idx="1969">
                  <c:v>0.91372828619610369</c:v>
                </c:pt>
                <c:pt idx="1970">
                  <c:v>0.91449449257576099</c:v>
                </c:pt>
                <c:pt idx="1971">
                  <c:v>0.91526095357849835</c:v>
                </c:pt>
                <c:pt idx="1972">
                  <c:v>0.91602766909279032</c:v>
                </c:pt>
                <c:pt idx="1973">
                  <c:v>0.91679463900710223</c:v>
                </c:pt>
                <c:pt idx="1974">
                  <c:v>0.91756186320988753</c:v>
                </c:pt>
                <c:pt idx="1975">
                  <c:v>0.91832934158958868</c:v>
                </c:pt>
                <c:pt idx="1976">
                  <c:v>0.91909707403463947</c:v>
                </c:pt>
                <c:pt idx="1977">
                  <c:v>0.91986506043346206</c:v>
                </c:pt>
                <c:pt idx="1978">
                  <c:v>0.92063330067446847</c:v>
                </c:pt>
                <c:pt idx="1979">
                  <c:v>0.92140179464606131</c:v>
                </c:pt>
                <c:pt idx="1980">
                  <c:v>0.92217054223663109</c:v>
                </c:pt>
                <c:pt idx="1981">
                  <c:v>0.92293954333455963</c:v>
                </c:pt>
                <c:pt idx="1982">
                  <c:v>0.92370879782821902</c:v>
                </c:pt>
                <c:pt idx="1983">
                  <c:v>0.92447830560596955</c:v>
                </c:pt>
                <c:pt idx="1984">
                  <c:v>0.9252480665561631</c:v>
                </c:pt>
                <c:pt idx="1985">
                  <c:v>0.92601808056713963</c:v>
                </c:pt>
                <c:pt idx="1986">
                  <c:v>0.92678834752723172</c:v>
                </c:pt>
                <c:pt idx="1987">
                  <c:v>0.92755886732475978</c:v>
                </c:pt>
                <c:pt idx="1988">
                  <c:v>0.92832963984803563</c:v>
                </c:pt>
                <c:pt idx="1989">
                  <c:v>0.92910066498536148</c:v>
                </c:pt>
                <c:pt idx="1990">
                  <c:v>0.92987194262502815</c:v>
                </c:pt>
                <c:pt idx="1991">
                  <c:v>0.93064347265531799</c:v>
                </c:pt>
                <c:pt idx="1992">
                  <c:v>0.93141525496450417</c:v>
                </c:pt>
                <c:pt idx="1993">
                  <c:v>0.93218728944084894</c:v>
                </c:pt>
                <c:pt idx="1994">
                  <c:v>0.93295957597260559</c:v>
                </c:pt>
                <c:pt idx="1995">
                  <c:v>0.93373211444801785</c:v>
                </c:pt>
                <c:pt idx="1996">
                  <c:v>0.93450490475531967</c:v>
                </c:pt>
                <c:pt idx="1997">
                  <c:v>0.93527794678273668</c:v>
                </c:pt>
                <c:pt idx="1998">
                  <c:v>0.93605124041848375</c:v>
                </c:pt>
                <c:pt idx="1999">
                  <c:v>0.93682478555076665</c:v>
                </c:pt>
                <c:pt idx="2000">
                  <c:v>0.93759858206778235</c:v>
                </c:pt>
                <c:pt idx="2001">
                  <c:v>0.93837262985771963</c:v>
                </c:pt>
                <c:pt idx="2002">
                  <c:v>0.93914692880875483</c:v>
                </c:pt>
                <c:pt idx="2003">
                  <c:v>0.93992147880905785</c:v>
                </c:pt>
                <c:pt idx="2004">
                  <c:v>0.94069627974678915</c:v>
                </c:pt>
                <c:pt idx="2005">
                  <c:v>0.94147133151009921</c:v>
                </c:pt>
                <c:pt idx="2006">
                  <c:v>0.94224663398713016</c:v>
                </c:pt>
                <c:pt idx="2007">
                  <c:v>0.94302218706601471</c:v>
                </c:pt>
                <c:pt idx="2008">
                  <c:v>0.94379799063487724</c:v>
                </c:pt>
                <c:pt idx="2009">
                  <c:v>0.94457404458183236</c:v>
                </c:pt>
                <c:pt idx="2010">
                  <c:v>0.94535034879498747</c:v>
                </c:pt>
                <c:pt idx="2011">
                  <c:v>0.94612690316243908</c:v>
                </c:pt>
                <c:pt idx="2012">
                  <c:v>0.9469037075722756</c:v>
                </c:pt>
                <c:pt idx="2013">
                  <c:v>0.947680761912578</c:v>
                </c:pt>
                <c:pt idx="2014">
                  <c:v>0.94845806607141725</c:v>
                </c:pt>
                <c:pt idx="2015">
                  <c:v>0.94923561993685668</c:v>
                </c:pt>
                <c:pt idx="2016">
                  <c:v>0.95001342339694983</c:v>
                </c:pt>
                <c:pt idx="2017">
                  <c:v>0.95079147633974248</c:v>
                </c:pt>
                <c:pt idx="2018">
                  <c:v>0.95156977865327186</c:v>
                </c:pt>
                <c:pt idx="2019">
                  <c:v>0.95234833022556742</c:v>
                </c:pt>
                <c:pt idx="2020">
                  <c:v>0.95312713094464918</c:v>
                </c:pt>
                <c:pt idx="2021">
                  <c:v>0.95390618069852928</c:v>
                </c:pt>
                <c:pt idx="2022">
                  <c:v>0.95468547937521109</c:v>
                </c:pt>
                <c:pt idx="2023">
                  <c:v>0.95546502686269041</c:v>
                </c:pt>
                <c:pt idx="2024">
                  <c:v>0.95624482304895475</c:v>
                </c:pt>
                <c:pt idx="2025">
                  <c:v>0.95702486782198359</c:v>
                </c:pt>
                <c:pt idx="2026">
                  <c:v>0.95780516106974767</c:v>
                </c:pt>
                <c:pt idx="2027">
                  <c:v>0.95858570268020948</c:v>
                </c:pt>
                <c:pt idx="2028">
                  <c:v>0.95936649254132478</c:v>
                </c:pt>
                <c:pt idx="2029">
                  <c:v>0.96014753054104096</c:v>
                </c:pt>
                <c:pt idx="2030">
                  <c:v>0.96092881656729556</c:v>
                </c:pt>
                <c:pt idx="2031">
                  <c:v>0.96171035050802167</c:v>
                </c:pt>
                <c:pt idx="2032">
                  <c:v>0.96249213225114094</c:v>
                </c:pt>
                <c:pt idx="2033">
                  <c:v>0.96327416168457114</c:v>
                </c:pt>
                <c:pt idx="2034">
                  <c:v>0.96405643869621793</c:v>
                </c:pt>
                <c:pt idx="2035">
                  <c:v>0.9648389631739821</c:v>
                </c:pt>
                <c:pt idx="2036">
                  <c:v>0.96562173500575688</c:v>
                </c:pt>
                <c:pt idx="2037">
                  <c:v>0.96640475407942583</c:v>
                </c:pt>
                <c:pt idx="2038">
                  <c:v>0.96718802028286766</c:v>
                </c:pt>
                <c:pt idx="2039">
                  <c:v>0.96797153350395126</c:v>
                </c:pt>
                <c:pt idx="2040">
                  <c:v>0.96875529363053914</c:v>
                </c:pt>
                <c:pt idx="2041">
                  <c:v>0.96953930055048609</c:v>
                </c:pt>
                <c:pt idx="2042">
                  <c:v>0.97032355415163896</c:v>
                </c:pt>
                <c:pt idx="2043">
                  <c:v>0.971108054321839</c:v>
                </c:pt>
                <c:pt idx="2044">
                  <c:v>0.97189280094891906</c:v>
                </c:pt>
                <c:pt idx="2045">
                  <c:v>0.97267779392070308</c:v>
                </c:pt>
                <c:pt idx="2046">
                  <c:v>0.97346303312501103</c:v>
                </c:pt>
                <c:pt idx="2047">
                  <c:v>0.9742485184496531</c:v>
                </c:pt>
                <c:pt idx="2048">
                  <c:v>0.9750342497824338</c:v>
                </c:pt>
                <c:pt idx="2049">
                  <c:v>0.97582022701115045</c:v>
                </c:pt>
                <c:pt idx="2050">
                  <c:v>0.97660645002359159</c:v>
                </c:pt>
                <c:pt idx="2051">
                  <c:v>0.97739291870754175</c:v>
                </c:pt>
                <c:pt idx="2052">
                  <c:v>0.97817963295077581</c:v>
                </c:pt>
                <c:pt idx="2053">
                  <c:v>0.97896659264106367</c:v>
                </c:pt>
                <c:pt idx="2054">
                  <c:v>0.97975379766616699</c:v>
                </c:pt>
                <c:pt idx="2055">
                  <c:v>0.98054124791384123</c:v>
                </c:pt>
                <c:pt idx="2056">
                  <c:v>0.98132894327183529</c:v>
                </c:pt>
                <c:pt idx="2057">
                  <c:v>0.98211688362789029</c:v>
                </c:pt>
                <c:pt idx="2058">
                  <c:v>0.98290506886974249</c:v>
                </c:pt>
                <c:pt idx="2059">
                  <c:v>0.98369349888512014</c:v>
                </c:pt>
                <c:pt idx="2060">
                  <c:v>0.98448217356174472</c:v>
                </c:pt>
                <c:pt idx="2061">
                  <c:v>0.98527109278733205</c:v>
                </c:pt>
                <c:pt idx="2062">
                  <c:v>0.98606025644959117</c:v>
                </c:pt>
                <c:pt idx="2063">
                  <c:v>0.98684966443622413</c:v>
                </c:pt>
                <c:pt idx="2064">
                  <c:v>0.98763931663492777</c:v>
                </c:pt>
                <c:pt idx="2065">
                  <c:v>0.98842921293339037</c:v>
                </c:pt>
                <c:pt idx="2066">
                  <c:v>0.98921935321929599</c:v>
                </c:pt>
                <c:pt idx="2067">
                  <c:v>0.99000973738032239</c:v>
                </c:pt>
                <c:pt idx="2068">
                  <c:v>0.9908003653041394</c:v>
                </c:pt>
                <c:pt idx="2069">
                  <c:v>0.99159123687841122</c:v>
                </c:pt>
                <c:pt idx="2070">
                  <c:v>0.9923823519907975</c:v>
                </c:pt>
                <c:pt idx="2071">
                  <c:v>0.99317371052894943</c:v>
                </c:pt>
                <c:pt idx="2072">
                  <c:v>0.993965312380514</c:v>
                </c:pt>
                <c:pt idx="2073">
                  <c:v>0.99475715743313087</c:v>
                </c:pt>
                <c:pt idx="2074">
                  <c:v>0.99554924557443447</c:v>
                </c:pt>
                <c:pt idx="2075">
                  <c:v>0.99634157669205292</c:v>
                </c:pt>
                <c:pt idx="2076">
                  <c:v>0.99713415067360867</c:v>
                </c:pt>
                <c:pt idx="2077">
                  <c:v>0.99792696740671827</c:v>
                </c:pt>
                <c:pt idx="2078">
                  <c:v>0.99872002677899185</c:v>
                </c:pt>
                <c:pt idx="2079">
                  <c:v>0.99951332867803522</c:v>
                </c:pt>
                <c:pt idx="2080">
                  <c:v>1.0003068729914473</c:v>
                </c:pt>
                <c:pt idx="2081">
                  <c:v>1.0011006596068206</c:v>
                </c:pt>
                <c:pt idx="2082">
                  <c:v>1.0018946884117439</c:v>
                </c:pt>
                <c:pt idx="2083">
                  <c:v>1.0026889592937995</c:v>
                </c:pt>
                <c:pt idx="2084">
                  <c:v>1.0034834721405634</c:v>
                </c:pt>
                <c:pt idx="2085">
                  <c:v>1.0042782268396071</c:v>
                </c:pt>
                <c:pt idx="2086">
                  <c:v>1.0050732232784962</c:v>
                </c:pt>
                <c:pt idx="2087">
                  <c:v>1.0058684613447919</c:v>
                </c:pt>
                <c:pt idx="2088">
                  <c:v>1.0066639409260481</c:v>
                </c:pt>
                <c:pt idx="2089">
                  <c:v>1.0074596619098137</c:v>
                </c:pt>
                <c:pt idx="2090">
                  <c:v>1.0082556241836345</c:v>
                </c:pt>
                <c:pt idx="2091">
                  <c:v>1.0090518276350477</c:v>
                </c:pt>
                <c:pt idx="2092">
                  <c:v>1.0098482721515887</c:v>
                </c:pt>
                <c:pt idx="2093">
                  <c:v>1.0106449576207848</c:v>
                </c:pt>
                <c:pt idx="2094">
                  <c:v>1.0114418839301604</c:v>
                </c:pt>
                <c:pt idx="2095">
                  <c:v>1.0122390509672334</c:v>
                </c:pt>
                <c:pt idx="2096">
                  <c:v>1.0130364586195169</c:v>
                </c:pt>
                <c:pt idx="2097">
                  <c:v>1.0138341067745189</c:v>
                </c:pt>
                <c:pt idx="2098">
                  <c:v>1.0146319953197438</c:v>
                </c:pt>
                <c:pt idx="2099">
                  <c:v>1.0154301241426886</c:v>
                </c:pt>
                <c:pt idx="2100">
                  <c:v>1.0162284931308481</c:v>
                </c:pt>
                <c:pt idx="2101">
                  <c:v>1.0170271021717099</c:v>
                </c:pt>
                <c:pt idx="2102">
                  <c:v>1.0178259511527592</c:v>
                </c:pt>
                <c:pt idx="2103">
                  <c:v>1.018625039961474</c:v>
                </c:pt>
                <c:pt idx="2104">
                  <c:v>1.019424368485329</c:v>
                </c:pt>
                <c:pt idx="2105">
                  <c:v>1.0202239366117938</c:v>
                </c:pt>
                <c:pt idx="2106">
                  <c:v>1.0210237442283339</c:v>
                </c:pt>
                <c:pt idx="2107">
                  <c:v>1.02182379122241</c:v>
                </c:pt>
                <c:pt idx="2108">
                  <c:v>1.0226240774814768</c:v>
                </c:pt>
                <c:pt idx="2109">
                  <c:v>1.0234246028929868</c:v>
                </c:pt>
                <c:pt idx="2110">
                  <c:v>1.0242253673443875</c:v>
                </c:pt>
                <c:pt idx="2111">
                  <c:v>1.0250263707231202</c:v>
                </c:pt>
                <c:pt idx="2112">
                  <c:v>1.0258276129166239</c:v>
                </c:pt>
                <c:pt idx="2113">
                  <c:v>1.0266290938123326</c:v>
                </c:pt>
                <c:pt idx="2114">
                  <c:v>1.0274308132976755</c:v>
                </c:pt>
                <c:pt idx="2115">
                  <c:v>1.0282327712600776</c:v>
                </c:pt>
                <c:pt idx="2116">
                  <c:v>1.0290349675869608</c:v>
                </c:pt>
                <c:pt idx="2117">
                  <c:v>1.0298374021657415</c:v>
                </c:pt>
                <c:pt idx="2118">
                  <c:v>1.0306400748838336</c:v>
                </c:pt>
                <c:pt idx="2119">
                  <c:v>1.0314429856286436</c:v>
                </c:pt>
                <c:pt idx="2120">
                  <c:v>1.0322461342875786</c:v>
                </c:pt>
                <c:pt idx="2121">
                  <c:v>1.0330495207480379</c:v>
                </c:pt>
                <c:pt idx="2122">
                  <c:v>1.0338531448974184</c:v>
                </c:pt>
                <c:pt idx="2123">
                  <c:v>1.0346570066231129</c:v>
                </c:pt>
                <c:pt idx="2124">
                  <c:v>1.0354611058125103</c:v>
                </c:pt>
                <c:pt idx="2125">
                  <c:v>1.036265442352996</c:v>
                </c:pt>
                <c:pt idx="2126">
                  <c:v>1.0370700161319506</c:v>
                </c:pt>
                <c:pt idx="2127">
                  <c:v>1.0378748270367528</c:v>
                </c:pt>
                <c:pt idx="2128">
                  <c:v>1.038679874954775</c:v>
                </c:pt>
                <c:pt idx="2129">
                  <c:v>1.0394851597733883</c:v>
                </c:pt>
                <c:pt idx="2130">
                  <c:v>1.0402906813799582</c:v>
                </c:pt>
                <c:pt idx="2131">
                  <c:v>1.0410964396618485</c:v>
                </c:pt>
                <c:pt idx="2132">
                  <c:v>1.0419024345064178</c:v>
                </c:pt>
                <c:pt idx="2133">
                  <c:v>1.0427086658010223</c:v>
                </c:pt>
                <c:pt idx="2134">
                  <c:v>1.0435151334330142</c:v>
                </c:pt>
                <c:pt idx="2135">
                  <c:v>1.0443218372897423</c:v>
                </c:pt>
                <c:pt idx="2136">
                  <c:v>1.0451287772585527</c:v>
                </c:pt>
                <c:pt idx="2137">
                  <c:v>1.0459359532267867</c:v>
                </c:pt>
                <c:pt idx="2138">
                  <c:v>1.0467433650817843</c:v>
                </c:pt>
                <c:pt idx="2139">
                  <c:v>1.0475510127108794</c:v>
                </c:pt>
                <c:pt idx="2140">
                  <c:v>1.0483588960014056</c:v>
                </c:pt>
                <c:pt idx="2141">
                  <c:v>1.049167014840692</c:v>
                </c:pt>
                <c:pt idx="2142">
                  <c:v>1.0499753691160636</c:v>
                </c:pt>
                <c:pt idx="2143">
                  <c:v>1.0507839587148444</c:v>
                </c:pt>
                <c:pt idx="2144">
                  <c:v>1.0515927835243535</c:v>
                </c:pt>
                <c:pt idx="2145">
                  <c:v>1.0524018434319078</c:v>
                </c:pt>
                <c:pt idx="2146">
                  <c:v>1.0532111383248215</c:v>
                </c:pt>
                <c:pt idx="2147">
                  <c:v>1.0540206680904061</c:v>
                </c:pt>
                <c:pt idx="2148">
                  <c:v>1.0548304326159672</c:v>
                </c:pt>
                <c:pt idx="2149">
                  <c:v>1.0556404317888124</c:v>
                </c:pt>
                <c:pt idx="2150">
                  <c:v>1.0564506654962424</c:v>
                </c:pt>
                <c:pt idx="2151">
                  <c:v>1.0572611336255575</c:v>
                </c:pt>
                <c:pt idx="2152">
                  <c:v>1.0580718360640533</c:v>
                </c:pt>
                <c:pt idx="2153">
                  <c:v>1.0588827726990249</c:v>
                </c:pt>
                <c:pt idx="2154">
                  <c:v>1.0596939434177639</c:v>
                </c:pt>
                <c:pt idx="2155">
                  <c:v>1.0605053481075577</c:v>
                </c:pt>
                <c:pt idx="2156">
                  <c:v>1.0613169866556937</c:v>
                </c:pt>
                <c:pt idx="2157">
                  <c:v>1.0621288589494544</c:v>
                </c:pt>
                <c:pt idx="2158">
                  <c:v>1.062940964876121</c:v>
                </c:pt>
                <c:pt idx="2159">
                  <c:v>1.063753304322973</c:v>
                </c:pt>
                <c:pt idx="2160">
                  <c:v>1.0645658771772861</c:v>
                </c:pt>
                <c:pt idx="2161">
                  <c:v>1.0653786833263335</c:v>
                </c:pt>
                <c:pt idx="2162">
                  <c:v>1.0661917226573878</c:v>
                </c:pt>
                <c:pt idx="2163">
                  <c:v>1.0670049950577167</c:v>
                </c:pt>
                <c:pt idx="2164">
                  <c:v>1.0678185004145877</c:v>
                </c:pt>
                <c:pt idx="2165">
                  <c:v>1.0686322386152656</c:v>
                </c:pt>
                <c:pt idx="2166">
                  <c:v>1.069446209547013</c:v>
                </c:pt>
                <c:pt idx="2167">
                  <c:v>1.070260413097089</c:v>
                </c:pt>
                <c:pt idx="2168">
                  <c:v>1.0710748491527531</c:v>
                </c:pt>
                <c:pt idx="2169">
                  <c:v>1.0718895176012608</c:v>
                </c:pt>
                <c:pt idx="2170">
                  <c:v>1.072704418329866</c:v>
                </c:pt>
                <c:pt idx="2171">
                  <c:v>1.0735195512258209</c:v>
                </c:pt>
                <c:pt idx="2172">
                  <c:v>1.0743349161763762</c:v>
                </c:pt>
                <c:pt idx="2173">
                  <c:v>1.0751505130687788</c:v>
                </c:pt>
                <c:pt idx="2174">
                  <c:v>1.0759663417902752</c:v>
                </c:pt>
                <c:pt idx="2175">
                  <c:v>1.0767824022281103</c:v>
                </c:pt>
                <c:pt idx="2176">
                  <c:v>1.0775986942695275</c:v>
                </c:pt>
                <c:pt idx="2177">
                  <c:v>1.0784152178017665</c:v>
                </c:pt>
                <c:pt idx="2178">
                  <c:v>1.0792319727120667</c:v>
                </c:pt>
                <c:pt idx="2179">
                  <c:v>1.0800489588876661</c:v>
                </c:pt>
                <c:pt idx="2180">
                  <c:v>1.0808661762157989</c:v>
                </c:pt>
                <c:pt idx="2181">
                  <c:v>1.0816836245837014</c:v>
                </c:pt>
                <c:pt idx="2182">
                  <c:v>1.0825013038786062</c:v>
                </c:pt>
                <c:pt idx="2183">
                  <c:v>1.0833192139877419</c:v>
                </c:pt>
                <c:pt idx="2184">
                  <c:v>1.0841373547983413</c:v>
                </c:pt>
                <c:pt idx="2185">
                  <c:v>1.0849557261976306</c:v>
                </c:pt>
                <c:pt idx="2186">
                  <c:v>1.0857743280728369</c:v>
                </c:pt>
                <c:pt idx="2187">
                  <c:v>1.086593160311186</c:v>
                </c:pt>
                <c:pt idx="2188">
                  <c:v>1.0874122227999015</c:v>
                </c:pt>
                <c:pt idx="2189">
                  <c:v>1.0882315154262074</c:v>
                </c:pt>
                <c:pt idx="2190">
                  <c:v>1.089051038077324</c:v>
                </c:pt>
                <c:pt idx="2191">
                  <c:v>1.0898707906404705</c:v>
                </c:pt>
                <c:pt idx="2192">
                  <c:v>1.0906907730028679</c:v>
                </c:pt>
                <c:pt idx="2193">
                  <c:v>1.0915109850517344</c:v>
                </c:pt>
                <c:pt idx="2194">
                  <c:v>1.0923314266742858</c:v>
                </c:pt>
                <c:pt idx="2195">
                  <c:v>1.0931520977577376</c:v>
                </c:pt>
                <c:pt idx="2196">
                  <c:v>1.0939729981893058</c:v>
                </c:pt>
                <c:pt idx="2197">
                  <c:v>1.094794127856203</c:v>
                </c:pt>
                <c:pt idx="2198">
                  <c:v>1.0956154866456422</c:v>
                </c:pt>
                <c:pt idx="2199">
                  <c:v>1.0964370744448357</c:v>
                </c:pt>
                <c:pt idx="2200">
                  <c:v>1.0972588911409951</c:v>
                </c:pt>
                <c:pt idx="2201">
                  <c:v>1.0980809366213291</c:v>
                </c:pt>
                <c:pt idx="2202">
                  <c:v>1.0989032107730481</c:v>
                </c:pt>
                <c:pt idx="2203">
                  <c:v>1.0997257134833605</c:v>
                </c:pt>
                <c:pt idx="2204">
                  <c:v>1.100548444639474</c:v>
                </c:pt>
                <c:pt idx="2205">
                  <c:v>1.1013714041285967</c:v>
                </c:pt>
                <c:pt idx="2206">
                  <c:v>1.1021945918379339</c:v>
                </c:pt>
                <c:pt idx="2207">
                  <c:v>1.1030180076546927</c:v>
                </c:pt>
                <c:pt idx="2208">
                  <c:v>1.1038416514660772</c:v>
                </c:pt>
                <c:pt idx="2209">
                  <c:v>1.1046655231592932</c:v>
                </c:pt>
                <c:pt idx="2210">
                  <c:v>1.1054896226215443</c:v>
                </c:pt>
                <c:pt idx="2211">
                  <c:v>1.1063139497400352</c:v>
                </c:pt>
                <c:pt idx="2212">
                  <c:v>1.1071385044019697</c:v>
                </c:pt>
                <c:pt idx="2213">
                  <c:v>1.1079632864945494</c:v>
                </c:pt>
                <c:pt idx="2214">
                  <c:v>1.1087882959049791</c:v>
                </c:pt>
                <c:pt idx="2215">
                  <c:v>1.1096135325204586</c:v>
                </c:pt>
                <c:pt idx="2216">
                  <c:v>1.110438996228192</c:v>
                </c:pt>
                <c:pt idx="2217">
                  <c:v>1.1112646869153808</c:v>
                </c:pt>
                <c:pt idx="2218">
                  <c:v>1.1120906044692263</c:v>
                </c:pt>
                <c:pt idx="2219">
                  <c:v>1.1129167487769305</c:v>
                </c:pt>
                <c:pt idx="2220">
                  <c:v>1.1137431197256944</c:v>
                </c:pt>
                <c:pt idx="2221">
                  <c:v>1.1145697172027202</c:v>
                </c:pt>
                <c:pt idx="2222">
                  <c:v>1.1153965410952089</c:v>
                </c:pt>
                <c:pt idx="2223">
                  <c:v>1.1162235912903609</c:v>
                </c:pt>
                <c:pt idx="2224">
                  <c:v>1.1170508676753779</c:v>
                </c:pt>
                <c:pt idx="2225">
                  <c:v>1.1178783701374619</c:v>
                </c:pt>
                <c:pt idx="2226">
                  <c:v>1.118706098563814</c:v>
                </c:pt>
                <c:pt idx="2227">
                  <c:v>1.1195340528416353</c:v>
                </c:pt>
                <c:pt idx="2228">
                  <c:v>1.1203622328581291</c:v>
                </c:pt>
                <c:pt idx="2229">
                  <c:v>1.1211906385004957</c:v>
                </c:pt>
                <c:pt idx="2230">
                  <c:v>1.1220192696559386</c:v>
                </c:pt>
                <c:pt idx="2231">
                  <c:v>1.1228481262116594</c:v>
                </c:pt>
                <c:pt idx="2232">
                  <c:v>1.1236772080548618</c:v>
                </c:pt>
                <c:pt idx="2233">
                  <c:v>1.1245065150727485</c:v>
                </c:pt>
                <c:pt idx="2234">
                  <c:v>1.1253360471525233</c:v>
                </c:pt>
                <c:pt idx="2235">
                  <c:v>1.12616580418139</c:v>
                </c:pt>
                <c:pt idx="2236">
                  <c:v>1.1269957860465531</c:v>
                </c:pt>
                <c:pt idx="2237">
                  <c:v>1.1278259926352179</c:v>
                </c:pt>
                <c:pt idx="2238">
                  <c:v>1.1286564238345898</c:v>
                </c:pt>
                <c:pt idx="2239">
                  <c:v>1.1294870795318757</c:v>
                </c:pt>
                <c:pt idx="2240">
                  <c:v>1.1303179596142809</c:v>
                </c:pt>
                <c:pt idx="2241">
                  <c:v>1.1311490639690145</c:v>
                </c:pt>
                <c:pt idx="2242">
                  <c:v>1.131980392483283</c:v>
                </c:pt>
                <c:pt idx="2243">
                  <c:v>1.1328119450442953</c:v>
                </c:pt>
                <c:pt idx="2244">
                  <c:v>1.1336437215392625</c:v>
                </c:pt>
                <c:pt idx="2245">
                  <c:v>1.1344757218553931</c:v>
                </c:pt>
                <c:pt idx="2246">
                  <c:v>1.1353079458799005</c:v>
                </c:pt>
                <c:pt idx="2247">
                  <c:v>1.1361403934999952</c:v>
                </c:pt>
                <c:pt idx="2248">
                  <c:v>1.1369730646028904</c:v>
                </c:pt>
                <c:pt idx="2249">
                  <c:v>1.1378059590758001</c:v>
                </c:pt>
                <c:pt idx="2250">
                  <c:v>1.1386390768059396</c:v>
                </c:pt>
                <c:pt idx="2251">
                  <c:v>1.139472417680524</c:v>
                </c:pt>
                <c:pt idx="2252">
                  <c:v>1.1403059815867713</c:v>
                </c:pt>
                <c:pt idx="2253">
                  <c:v>1.1411397684118996</c:v>
                </c:pt>
                <c:pt idx="2254">
                  <c:v>1.1419737780431267</c:v>
                </c:pt>
                <c:pt idx="2255">
                  <c:v>1.1428080103676741</c:v>
                </c:pt>
                <c:pt idx="2256">
                  <c:v>1.143642465272763</c:v>
                </c:pt>
                <c:pt idx="2257">
                  <c:v>1.1444771426456173</c:v>
                </c:pt>
                <c:pt idx="2258">
                  <c:v>1.1453120423734586</c:v>
                </c:pt>
                <c:pt idx="2259">
                  <c:v>1.1461471643435139</c:v>
                </c:pt>
                <c:pt idx="2260">
                  <c:v>1.1469825084430096</c:v>
                </c:pt>
                <c:pt idx="2261">
                  <c:v>1.1478180745591751</c:v>
                </c:pt>
                <c:pt idx="2262">
                  <c:v>1.1486538625792373</c:v>
                </c:pt>
                <c:pt idx="2263">
                  <c:v>1.1494898723904288</c:v>
                </c:pt>
                <c:pt idx="2264">
                  <c:v>1.1503261038799815</c:v>
                </c:pt>
                <c:pt idx="2265">
                  <c:v>1.1511625569351291</c:v>
                </c:pt>
                <c:pt idx="2266">
                  <c:v>1.1519992314431085</c:v>
                </c:pt>
                <c:pt idx="2267">
                  <c:v>1.1528361272911545</c:v>
                </c:pt>
                <c:pt idx="2268">
                  <c:v>1.1536732443665072</c:v>
                </c:pt>
                <c:pt idx="2269">
                  <c:v>1.1545105825564066</c:v>
                </c:pt>
                <c:pt idx="2270">
                  <c:v>1.1553481417480944</c:v>
                </c:pt>
                <c:pt idx="2271">
                  <c:v>1.1561859218288155</c:v>
                </c:pt>
                <c:pt idx="2272">
                  <c:v>1.1570239226858139</c:v>
                </c:pt>
                <c:pt idx="2273">
                  <c:v>1.1578621442063382</c:v>
                </c:pt>
                <c:pt idx="2274">
                  <c:v>1.1587005862776365</c:v>
                </c:pt>
                <c:pt idx="2275">
                  <c:v>1.1595392487869607</c:v>
                </c:pt>
                <c:pt idx="2276">
                  <c:v>1.1603781316215638</c:v>
                </c:pt>
                <c:pt idx="2277">
                  <c:v>1.1612172346686995</c:v>
                </c:pt>
                <c:pt idx="2278">
                  <c:v>1.1620565578156263</c:v>
                </c:pt>
                <c:pt idx="2279">
                  <c:v>1.1628961009496013</c:v>
                </c:pt>
                <c:pt idx="2280">
                  <c:v>1.1637358639578872</c:v>
                </c:pt>
                <c:pt idx="2281">
                  <c:v>1.1645758467277456</c:v>
                </c:pt>
                <c:pt idx="2282">
                  <c:v>1.1654160491464427</c:v>
                </c:pt>
                <c:pt idx="2283">
                  <c:v>1.1662564711012446</c:v>
                </c:pt>
                <c:pt idx="2284">
                  <c:v>1.167097112479422</c:v>
                </c:pt>
                <c:pt idx="2285">
                  <c:v>1.1679379731682451</c:v>
                </c:pt>
                <c:pt idx="2286">
                  <c:v>1.1687790530549897</c:v>
                </c:pt>
                <c:pt idx="2287">
                  <c:v>1.1696203520269308</c:v>
                </c:pt>
                <c:pt idx="2288">
                  <c:v>1.1704618699713465</c:v>
                </c:pt>
                <c:pt idx="2289">
                  <c:v>1.1713036067755185</c:v>
                </c:pt>
                <c:pt idx="2290">
                  <c:v>1.1721455623267312</c:v>
                </c:pt>
                <c:pt idx="2291">
                  <c:v>1.1729877365122683</c:v>
                </c:pt>
                <c:pt idx="2292">
                  <c:v>1.1738301292194182</c:v>
                </c:pt>
                <c:pt idx="2293">
                  <c:v>1.1746727403354731</c:v>
                </c:pt>
                <c:pt idx="2294">
                  <c:v>1.1755155697477251</c:v>
                </c:pt>
                <c:pt idx="2295">
                  <c:v>1.1763586173434708</c:v>
                </c:pt>
                <c:pt idx="2296">
                  <c:v>1.1772018830100075</c:v>
                </c:pt>
                <c:pt idx="2297">
                  <c:v>1.1780453666346364</c:v>
                </c:pt>
                <c:pt idx="2298">
                  <c:v>1.1788890681046629</c:v>
                </c:pt>
                <c:pt idx="2299">
                  <c:v>1.1797329873073912</c:v>
                </c:pt>
                <c:pt idx="2300">
                  <c:v>1.1805771241301315</c:v>
                </c:pt>
                <c:pt idx="2301">
                  <c:v>1.181421478460196</c:v>
                </c:pt>
                <c:pt idx="2302">
                  <c:v>1.1822660501848989</c:v>
                </c:pt>
                <c:pt idx="2303">
                  <c:v>1.1831108391915583</c:v>
                </c:pt>
                <c:pt idx="2304">
                  <c:v>1.1839558453674932</c:v>
                </c:pt>
                <c:pt idx="2305">
                  <c:v>1.1848010686000294</c:v>
                </c:pt>
                <c:pt idx="2306">
                  <c:v>1.1856465087764916</c:v>
                </c:pt>
                <c:pt idx="2307">
                  <c:v>1.1864921657842091</c:v>
                </c:pt>
                <c:pt idx="2308">
                  <c:v>1.1873380395105151</c:v>
                </c:pt>
                <c:pt idx="2309">
                  <c:v>1.1881841298427445</c:v>
                </c:pt>
                <c:pt idx="2310">
                  <c:v>1.1890304366682356</c:v>
                </c:pt>
                <c:pt idx="2311">
                  <c:v>1.1898769598743297</c:v>
                </c:pt>
                <c:pt idx="2312">
                  <c:v>1.190723699348373</c:v>
                </c:pt>
                <c:pt idx="2313">
                  <c:v>1.191570654977711</c:v>
                </c:pt>
                <c:pt idx="2314">
                  <c:v>1.1924178266496959</c:v>
                </c:pt>
                <c:pt idx="2315">
                  <c:v>1.1932652142516835</c:v>
                </c:pt>
                <c:pt idx="2316">
                  <c:v>1.1941128176710294</c:v>
                </c:pt>
                <c:pt idx="2317">
                  <c:v>1.1949606367950958</c:v>
                </c:pt>
                <c:pt idx="2318">
                  <c:v>1.1958086715112464</c:v>
                </c:pt>
                <c:pt idx="2319">
                  <c:v>1.1966569217068497</c:v>
                </c:pt>
                <c:pt idx="2320">
                  <c:v>1.1975053872692756</c:v>
                </c:pt>
                <c:pt idx="2321">
                  <c:v>1.1983540680858986</c:v>
                </c:pt>
                <c:pt idx="2322">
                  <c:v>1.1992029640440991</c:v>
                </c:pt>
                <c:pt idx="2323">
                  <c:v>1.2000520750312564</c:v>
                </c:pt>
                <c:pt idx="2324">
                  <c:v>1.2009014009347563</c:v>
                </c:pt>
                <c:pt idx="2325">
                  <c:v>1.2017509416419878</c:v>
                </c:pt>
                <c:pt idx="2326">
                  <c:v>1.2026006970403424</c:v>
                </c:pt>
                <c:pt idx="2327">
                  <c:v>1.2034506670172178</c:v>
                </c:pt>
                <c:pt idx="2328">
                  <c:v>1.204300851460012</c:v>
                </c:pt>
                <c:pt idx="2329">
                  <c:v>1.205151250256129</c:v>
                </c:pt>
                <c:pt idx="2330">
                  <c:v>1.2060018632929763</c:v>
                </c:pt>
                <c:pt idx="2331">
                  <c:v>1.206852690457964</c:v>
                </c:pt>
                <c:pt idx="2332">
                  <c:v>1.207703731638508</c:v>
                </c:pt>
                <c:pt idx="2333">
                  <c:v>1.2085549867220264</c:v>
                </c:pt>
                <c:pt idx="2334">
                  <c:v>1.2094064555959414</c:v>
                </c:pt>
                <c:pt idx="2335">
                  <c:v>1.2102581381476789</c:v>
                </c:pt>
                <c:pt idx="2336">
                  <c:v>1.2111100342646715</c:v>
                </c:pt>
                <c:pt idx="2337">
                  <c:v>1.211962143834352</c:v>
                </c:pt>
                <c:pt idx="2338">
                  <c:v>1.2128144667441585</c:v>
                </c:pt>
                <c:pt idx="2339">
                  <c:v>1.2136670028815346</c:v>
                </c:pt>
                <c:pt idx="2340">
                  <c:v>1.2145197521339255</c:v>
                </c:pt>
                <c:pt idx="2341">
                  <c:v>1.2153727143887818</c:v>
                </c:pt>
                <c:pt idx="2342">
                  <c:v>1.2162258895335609</c:v>
                </c:pt>
                <c:pt idx="2343">
                  <c:v>1.2170792774557189</c:v>
                </c:pt>
                <c:pt idx="2344">
                  <c:v>1.2179328780427197</c:v>
                </c:pt>
                <c:pt idx="2345">
                  <c:v>1.2187866911820309</c:v>
                </c:pt>
                <c:pt idx="2346">
                  <c:v>1.2196407167611258</c:v>
                </c:pt>
                <c:pt idx="2347">
                  <c:v>1.2204949546674779</c:v>
                </c:pt>
                <c:pt idx="2348">
                  <c:v>1.2213494047885696</c:v>
                </c:pt>
                <c:pt idx="2349">
                  <c:v>1.2222040670118839</c:v>
                </c:pt>
                <c:pt idx="2350">
                  <c:v>1.2230589412249111</c:v>
                </c:pt>
                <c:pt idx="2351">
                  <c:v>1.2239140273151445</c:v>
                </c:pt>
                <c:pt idx="2352">
                  <c:v>1.2247693251700822</c:v>
                </c:pt>
                <c:pt idx="2353">
                  <c:v>1.2256248346772267</c:v>
                </c:pt>
                <c:pt idx="2354">
                  <c:v>1.2264805557240863</c:v>
                </c:pt>
                <c:pt idx="2355">
                  <c:v>1.2273364881981712</c:v>
                </c:pt>
                <c:pt idx="2356">
                  <c:v>1.2281926319869994</c:v>
                </c:pt>
                <c:pt idx="2357">
                  <c:v>1.2290489869780898</c:v>
                </c:pt>
                <c:pt idx="2358">
                  <c:v>1.2299055530589684</c:v>
                </c:pt>
                <c:pt idx="2359">
                  <c:v>1.2307623301171671</c:v>
                </c:pt>
                <c:pt idx="2360">
                  <c:v>1.23161931804022</c:v>
                </c:pt>
                <c:pt idx="2361">
                  <c:v>1.232476516715667</c:v>
                </c:pt>
                <c:pt idx="2362">
                  <c:v>1.2333339260310534</c:v>
                </c:pt>
                <c:pt idx="2363">
                  <c:v>1.2341915458739279</c:v>
                </c:pt>
                <c:pt idx="2364">
                  <c:v>1.2350493761318446</c:v>
                </c:pt>
                <c:pt idx="2365">
                  <c:v>1.2359074166923631</c:v>
                </c:pt>
                <c:pt idx="2366">
                  <c:v>1.2367656674430485</c:v>
                </c:pt>
                <c:pt idx="2367">
                  <c:v>1.2376241282714691</c:v>
                </c:pt>
                <c:pt idx="2368">
                  <c:v>1.2384827990651985</c:v>
                </c:pt>
                <c:pt idx="2369">
                  <c:v>1.2393416797118173</c:v>
                </c:pt>
                <c:pt idx="2370">
                  <c:v>1.2402007700989082</c:v>
                </c:pt>
                <c:pt idx="2371">
                  <c:v>1.2410600701140611</c:v>
                </c:pt>
                <c:pt idx="2372">
                  <c:v>1.241919579644871</c:v>
                </c:pt>
                <c:pt idx="2373">
                  <c:v>1.2427792985789365</c:v>
                </c:pt>
                <c:pt idx="2374">
                  <c:v>1.2436392268038625</c:v>
                </c:pt>
                <c:pt idx="2375">
                  <c:v>1.244499364207259</c:v>
                </c:pt>
                <c:pt idx="2376">
                  <c:v>1.2453597106767424</c:v>
                </c:pt>
                <c:pt idx="2377">
                  <c:v>1.2462202660999318</c:v>
                </c:pt>
                <c:pt idx="2378">
                  <c:v>1.2470810303644544</c:v>
                </c:pt>
                <c:pt idx="2379">
                  <c:v>1.2479420033579396</c:v>
                </c:pt>
                <c:pt idx="2380">
                  <c:v>1.2488031849680243</c:v>
                </c:pt>
                <c:pt idx="2381">
                  <c:v>1.2496645750823523</c:v>
                </c:pt>
                <c:pt idx="2382">
                  <c:v>1.250526173588568</c:v>
                </c:pt>
                <c:pt idx="2383">
                  <c:v>1.2513879803743271</c:v>
                </c:pt>
                <c:pt idx="2384">
                  <c:v>1.2522499953272856</c:v>
                </c:pt>
                <c:pt idx="2385">
                  <c:v>1.2531122183351098</c:v>
                </c:pt>
                <c:pt idx="2386">
                  <c:v>1.2539746492854664</c:v>
                </c:pt>
                <c:pt idx="2387">
                  <c:v>1.2548372880660319</c:v>
                </c:pt>
                <c:pt idx="2388">
                  <c:v>1.2557001345644871</c:v>
                </c:pt>
                <c:pt idx="2389">
                  <c:v>1.2565631886685174</c:v>
                </c:pt>
                <c:pt idx="2390">
                  <c:v>1.2574264502658161</c:v>
                </c:pt>
                <c:pt idx="2391">
                  <c:v>1.2582899192440788</c:v>
                </c:pt>
                <c:pt idx="2392">
                  <c:v>1.2591535954910118</c:v>
                </c:pt>
                <c:pt idx="2393">
                  <c:v>1.2600174788943217</c:v>
                </c:pt>
                <c:pt idx="2394">
                  <c:v>1.2608815693417255</c:v>
                </c:pt>
                <c:pt idx="2395">
                  <c:v>1.2617458667209431</c:v>
                </c:pt>
                <c:pt idx="2396">
                  <c:v>1.2626103709197007</c:v>
                </c:pt>
                <c:pt idx="2397">
                  <c:v>1.2634750818257321</c:v>
                </c:pt>
                <c:pt idx="2398">
                  <c:v>1.2643399993267761</c:v>
                </c:pt>
                <c:pt idx="2399">
                  <c:v>1.2652051233105757</c:v>
                </c:pt>
                <c:pt idx="2400">
                  <c:v>1.2660704536648821</c:v>
                </c:pt>
                <c:pt idx="2401">
                  <c:v>1.2669359902774529</c:v>
                </c:pt>
                <c:pt idx="2402">
                  <c:v>1.2678017330360498</c:v>
                </c:pt>
                <c:pt idx="2403">
                  <c:v>1.2686676818284428</c:v>
                </c:pt>
                <c:pt idx="2404">
                  <c:v>1.2695338365424036</c:v>
                </c:pt>
                <c:pt idx="2405">
                  <c:v>1.2704001970657166</c:v>
                </c:pt>
                <c:pt idx="2406">
                  <c:v>1.2712667632861672</c:v>
                </c:pt>
                <c:pt idx="2407">
                  <c:v>1.2721335350915493</c:v>
                </c:pt>
                <c:pt idx="2408">
                  <c:v>1.2730005123696626</c:v>
                </c:pt>
                <c:pt idx="2409">
                  <c:v>1.2738676950083134</c:v>
                </c:pt>
                <c:pt idx="2410">
                  <c:v>1.274735082895313</c:v>
                </c:pt>
                <c:pt idx="2411">
                  <c:v>1.2756026759184804</c:v>
                </c:pt>
                <c:pt idx="2412">
                  <c:v>1.2764704739656398</c:v>
                </c:pt>
                <c:pt idx="2413">
                  <c:v>1.2773384769246239</c:v>
                </c:pt>
                <c:pt idx="2414">
                  <c:v>1.2782066846832703</c:v>
                </c:pt>
                <c:pt idx="2415">
                  <c:v>1.2790750971294222</c:v>
                </c:pt>
                <c:pt idx="2416">
                  <c:v>1.2799437141509318</c:v>
                </c:pt>
                <c:pt idx="2417">
                  <c:v>1.2808125356356543</c:v>
                </c:pt>
                <c:pt idx="2418">
                  <c:v>1.2816815614714538</c:v>
                </c:pt>
                <c:pt idx="2419">
                  <c:v>1.2825507915462011</c:v>
                </c:pt>
                <c:pt idx="2420">
                  <c:v>1.2834202257477743</c:v>
                </c:pt>
                <c:pt idx="2421">
                  <c:v>1.2842898639640554</c:v>
                </c:pt>
                <c:pt idx="2422">
                  <c:v>1.2851597060829352</c:v>
                </c:pt>
                <c:pt idx="2423">
                  <c:v>1.2860297519923105</c:v>
                </c:pt>
                <c:pt idx="2424">
                  <c:v>1.2869000015800853</c:v>
                </c:pt>
                <c:pt idx="2425">
                  <c:v>1.2877704547341693</c:v>
                </c:pt>
                <c:pt idx="2426">
                  <c:v>1.2886411113424803</c:v>
                </c:pt>
                <c:pt idx="2427">
                  <c:v>1.289511971292943</c:v>
                </c:pt>
                <c:pt idx="2428">
                  <c:v>1.2903830344734863</c:v>
                </c:pt>
                <c:pt idx="2429">
                  <c:v>1.2912543007720494</c:v>
                </c:pt>
                <c:pt idx="2430">
                  <c:v>1.2921257700765767</c:v>
                </c:pt>
                <c:pt idx="2431">
                  <c:v>1.2929974422750197</c:v>
                </c:pt>
                <c:pt idx="2432">
                  <c:v>1.2938693172553373</c:v>
                </c:pt>
                <c:pt idx="2433">
                  <c:v>1.294741394905494</c:v>
                </c:pt>
                <c:pt idx="2434">
                  <c:v>1.2956136751134646</c:v>
                </c:pt>
                <c:pt idx="2435">
                  <c:v>1.296486157767226</c:v>
                </c:pt>
                <c:pt idx="2436">
                  <c:v>1.2973588427547667</c:v>
                </c:pt>
                <c:pt idx="2437">
                  <c:v>1.2982317299640793</c:v>
                </c:pt>
                <c:pt idx="2438">
                  <c:v>1.2991048192831665</c:v>
                </c:pt>
                <c:pt idx="2439">
                  <c:v>1.299978110600035</c:v>
                </c:pt>
                <c:pt idx="2440">
                  <c:v>1.3008516038027007</c:v>
                </c:pt>
                <c:pt idx="2441">
                  <c:v>1.3017252987791863</c:v>
                </c:pt>
                <c:pt idx="2442">
                  <c:v>1.3025991954175211</c:v>
                </c:pt>
                <c:pt idx="2443">
                  <c:v>1.3034732936057436</c:v>
                </c:pt>
                <c:pt idx="2444">
                  <c:v>1.3043475932318966</c:v>
                </c:pt>
                <c:pt idx="2445">
                  <c:v>1.3052220941840329</c:v>
                </c:pt>
                <c:pt idx="2446">
                  <c:v>1.3060967963502119</c:v>
                </c:pt>
                <c:pt idx="2447">
                  <c:v>1.3069716996184992</c:v>
                </c:pt>
                <c:pt idx="2448">
                  <c:v>1.3078468038769702</c:v>
                </c:pt>
                <c:pt idx="2449">
                  <c:v>1.3087221090137053</c:v>
                </c:pt>
                <c:pt idx="2450">
                  <c:v>1.3095976149167947</c:v>
                </c:pt>
                <c:pt idx="2451">
                  <c:v>1.3104733214743332</c:v>
                </c:pt>
                <c:pt idx="2452">
                  <c:v>1.3113492285744264</c:v>
                </c:pt>
                <c:pt idx="2453">
                  <c:v>1.3122253361051854</c:v>
                </c:pt>
                <c:pt idx="2454">
                  <c:v>1.3131016439547301</c:v>
                </c:pt>
                <c:pt idx="2455">
                  <c:v>1.3139781520111862</c:v>
                </c:pt>
                <c:pt idx="2456">
                  <c:v>1.3148548601626895</c:v>
                </c:pt>
                <c:pt idx="2457">
                  <c:v>1.3157317682973817</c:v>
                </c:pt>
                <c:pt idx="2458">
                  <c:v>1.3166088763034138</c:v>
                </c:pt>
                <c:pt idx="2459">
                  <c:v>1.3174861840689427</c:v>
                </c:pt>
                <c:pt idx="2460">
                  <c:v>1.3183636914821337</c:v>
                </c:pt>
                <c:pt idx="2461">
                  <c:v>1.3192413984311619</c:v>
                </c:pt>
                <c:pt idx="2462">
                  <c:v>1.3201193048042068</c:v>
                </c:pt>
                <c:pt idx="2463">
                  <c:v>1.3209974104894575</c:v>
                </c:pt>
                <c:pt idx="2464">
                  <c:v>1.3218757153751128</c:v>
                </c:pt>
                <c:pt idx="2465">
                  <c:v>1.3227542193493764</c:v>
                </c:pt>
                <c:pt idx="2466">
                  <c:v>1.3236329223004619</c:v>
                </c:pt>
                <c:pt idx="2467">
                  <c:v>1.3245118241165892</c:v>
                </c:pt>
                <c:pt idx="2468">
                  <c:v>1.3253909246859881</c:v>
                </c:pt>
                <c:pt idx="2469">
                  <c:v>1.326270223896896</c:v>
                </c:pt>
                <c:pt idx="2470">
                  <c:v>1.3271497216375567</c:v>
                </c:pt>
                <c:pt idx="2471">
                  <c:v>1.328029417796224</c:v>
                </c:pt>
                <c:pt idx="2472">
                  <c:v>1.3289093122611597</c:v>
                </c:pt>
                <c:pt idx="2473">
                  <c:v>1.3297894049206325</c:v>
                </c:pt>
                <c:pt idx="2474">
                  <c:v>1.3306696956629211</c:v>
                </c:pt>
                <c:pt idx="2475">
                  <c:v>1.3315501843763105</c:v>
                </c:pt>
                <c:pt idx="2476">
                  <c:v>1.3324308709490955</c:v>
                </c:pt>
                <c:pt idx="2477">
                  <c:v>1.3333117552695775</c:v>
                </c:pt>
                <c:pt idx="2478">
                  <c:v>1.3341928372260679</c:v>
                </c:pt>
                <c:pt idx="2479">
                  <c:v>1.3350741167068865</c:v>
                </c:pt>
                <c:pt idx="2480">
                  <c:v>1.3359555936003586</c:v>
                </c:pt>
                <c:pt idx="2481">
                  <c:v>1.3368372677948217</c:v>
                </c:pt>
                <c:pt idx="2482">
                  <c:v>1.3377191391786207</c:v>
                </c:pt>
                <c:pt idx="2483">
                  <c:v>1.3386012076401068</c:v>
                </c:pt>
                <c:pt idx="2484">
                  <c:v>1.3394834730676404</c:v>
                </c:pt>
                <c:pt idx="2485">
                  <c:v>1.3403659353495927</c:v>
                </c:pt>
                <c:pt idx="2486">
                  <c:v>1.3412485943743413</c:v>
                </c:pt>
                <c:pt idx="2487">
                  <c:v>1.3421314500302739</c:v>
                </c:pt>
                <c:pt idx="2488">
                  <c:v>1.3430145022057836</c:v>
                </c:pt>
                <c:pt idx="2489">
                  <c:v>1.3438977507892762</c:v>
                </c:pt>
                <c:pt idx="2490">
                  <c:v>1.3447811956691631</c:v>
                </c:pt>
                <c:pt idx="2491">
                  <c:v>1.3456648367338675</c:v>
                </c:pt>
                <c:pt idx="2492">
                  <c:v>1.3465486738718164</c:v>
                </c:pt>
                <c:pt idx="2493">
                  <c:v>1.3474327069714507</c:v>
                </c:pt>
                <c:pt idx="2494">
                  <c:v>1.3483169359212173</c:v>
                </c:pt>
                <c:pt idx="2495">
                  <c:v>1.3492013606095714</c:v>
                </c:pt>
                <c:pt idx="2496">
                  <c:v>1.3500859809249792</c:v>
                </c:pt>
                <c:pt idx="2497">
                  <c:v>1.3509707967559146</c:v>
                </c:pt>
                <c:pt idx="2498">
                  <c:v>1.351855807990858</c:v>
                </c:pt>
                <c:pt idx="2499">
                  <c:v>1.3527410145183036</c:v>
                </c:pt>
                <c:pt idx="2500">
                  <c:v>1.3536264162267517</c:v>
                </c:pt>
                <c:pt idx="2501">
                  <c:v>1.3545120130047108</c:v>
                </c:pt>
                <c:pt idx="2502">
                  <c:v>1.3553978047406996</c:v>
                </c:pt>
                <c:pt idx="2503">
                  <c:v>1.3562837913232462</c:v>
                </c:pt>
                <c:pt idx="2504">
                  <c:v>1.3571699726408843</c:v>
                </c:pt>
                <c:pt idx="2505">
                  <c:v>1.3580563485821624</c:v>
                </c:pt>
                <c:pt idx="2506">
                  <c:v>1.358942919035635</c:v>
                </c:pt>
                <c:pt idx="2507">
                  <c:v>1.3598296838898636</c:v>
                </c:pt>
                <c:pt idx="2508">
                  <c:v>1.3607166430334239</c:v>
                </c:pt>
                <c:pt idx="2509">
                  <c:v>1.3616037963548957</c:v>
                </c:pt>
                <c:pt idx="2510">
                  <c:v>1.3624911437428706</c:v>
                </c:pt>
                <c:pt idx="2511">
                  <c:v>1.3633786850859497</c:v>
                </c:pt>
                <c:pt idx="2512">
                  <c:v>1.3642664202727426</c:v>
                </c:pt>
                <c:pt idx="2513">
                  <c:v>1.3651543491918667</c:v>
                </c:pt>
                <c:pt idx="2514">
                  <c:v>1.3660424717319521</c:v>
                </c:pt>
                <c:pt idx="2515">
                  <c:v>1.3669307877816361</c:v>
                </c:pt>
                <c:pt idx="2516">
                  <c:v>1.367819297229566</c:v>
                </c:pt>
                <c:pt idx="2517">
                  <c:v>1.3687079999643963</c:v>
                </c:pt>
                <c:pt idx="2518">
                  <c:v>1.3695968958747942</c:v>
                </c:pt>
                <c:pt idx="2519">
                  <c:v>1.3704859848494353</c:v>
                </c:pt>
                <c:pt idx="2520">
                  <c:v>1.3713752667770025</c:v>
                </c:pt>
                <c:pt idx="2521">
                  <c:v>1.3722647415461913</c:v>
                </c:pt>
                <c:pt idx="2522">
                  <c:v>1.3731544090457042</c:v>
                </c:pt>
                <c:pt idx="2523">
                  <c:v>1.3740442691642558</c:v>
                </c:pt>
                <c:pt idx="2524">
                  <c:v>1.374934321790569</c:v>
                </c:pt>
                <c:pt idx="2525">
                  <c:v>1.3758245668133735</c:v>
                </c:pt>
                <c:pt idx="2526">
                  <c:v>1.3767150041214142</c:v>
                </c:pt>
                <c:pt idx="2527">
                  <c:v>1.3776056336034423</c:v>
                </c:pt>
                <c:pt idx="2528">
                  <c:v>1.3784964551482182</c:v>
                </c:pt>
                <c:pt idx="2529">
                  <c:v>1.3793874686445129</c:v>
                </c:pt>
                <c:pt idx="2530">
                  <c:v>1.3802786739811077</c:v>
                </c:pt>
                <c:pt idx="2531">
                  <c:v>1.3811700710467931</c:v>
                </c:pt>
                <c:pt idx="2532">
                  <c:v>1.3820616597303694</c:v>
                </c:pt>
                <c:pt idx="2533">
                  <c:v>1.3829534399206465</c:v>
                </c:pt>
                <c:pt idx="2534">
                  <c:v>1.3838454115064447</c:v>
                </c:pt>
                <c:pt idx="2535">
                  <c:v>1.3847375743765937</c:v>
                </c:pt>
                <c:pt idx="2536">
                  <c:v>1.3856299284199327</c:v>
                </c:pt>
                <c:pt idx="2537">
                  <c:v>1.3865224735253123</c:v>
                </c:pt>
                <c:pt idx="2538">
                  <c:v>1.3874152095815913</c:v>
                </c:pt>
                <c:pt idx="2539">
                  <c:v>1.38830813647764</c:v>
                </c:pt>
                <c:pt idx="2540">
                  <c:v>1.3892012541023384</c:v>
                </c:pt>
                <c:pt idx="2541">
                  <c:v>1.3900945623445731</c:v>
                </c:pt>
                <c:pt idx="2542">
                  <c:v>1.3909880610932468</c:v>
                </c:pt>
                <c:pt idx="2543">
                  <c:v>1.3918817502372687</c:v>
                </c:pt>
                <c:pt idx="2544">
                  <c:v>1.3927756296655591</c:v>
                </c:pt>
                <c:pt idx="2545">
                  <c:v>1.3936696992670461</c:v>
                </c:pt>
                <c:pt idx="2546">
                  <c:v>1.3945639589306713</c:v>
                </c:pt>
                <c:pt idx="2547">
                  <c:v>1.3954584085453845</c:v>
                </c:pt>
                <c:pt idx="2548">
                  <c:v>1.3963530480001458</c:v>
                </c:pt>
                <c:pt idx="2549">
                  <c:v>1.3972478771839267</c:v>
                </c:pt>
                <c:pt idx="2550">
                  <c:v>1.3981428959857085</c:v>
                </c:pt>
                <c:pt idx="2551">
                  <c:v>1.3990381042944822</c:v>
                </c:pt>
                <c:pt idx="2552">
                  <c:v>1.3999335019992485</c:v>
                </c:pt>
                <c:pt idx="2553">
                  <c:v>1.4008290889890198</c:v>
                </c:pt>
                <c:pt idx="2554">
                  <c:v>1.4017248651528196</c:v>
                </c:pt>
                <c:pt idx="2555">
                  <c:v>1.4026208303796801</c:v>
                </c:pt>
                <c:pt idx="2556">
                  <c:v>1.403516984558643</c:v>
                </c:pt>
                <c:pt idx="2557">
                  <c:v>1.4044133275787629</c:v>
                </c:pt>
                <c:pt idx="2558">
                  <c:v>1.4053098593291045</c:v>
                </c:pt>
                <c:pt idx="2559">
                  <c:v>1.4062065796987422</c:v>
                </c:pt>
                <c:pt idx="2560">
                  <c:v>1.4071034885767595</c:v>
                </c:pt>
                <c:pt idx="2561">
                  <c:v>1.4080005858522544</c:v>
                </c:pt>
                <c:pt idx="2562">
                  <c:v>1.4088978714143308</c:v>
                </c:pt>
                <c:pt idx="2563">
                  <c:v>1.4097953451521068</c:v>
                </c:pt>
                <c:pt idx="2564">
                  <c:v>1.4106930069547097</c:v>
                </c:pt>
                <c:pt idx="2565">
                  <c:v>1.4115908567112776</c:v>
                </c:pt>
                <c:pt idx="2566">
                  <c:v>1.4124888943109575</c:v>
                </c:pt>
                <c:pt idx="2567">
                  <c:v>1.4133871196429117</c:v>
                </c:pt>
                <c:pt idx="2568">
                  <c:v>1.4142855325963091</c:v>
                </c:pt>
                <c:pt idx="2569">
                  <c:v>1.4151841330603305</c:v>
                </c:pt>
                <c:pt idx="2570">
                  <c:v>1.4160829209241677</c:v>
                </c:pt>
                <c:pt idx="2571">
                  <c:v>1.4169818960770229</c:v>
                </c:pt>
                <c:pt idx="2572">
                  <c:v>1.4178810584081092</c:v>
                </c:pt>
                <c:pt idx="2573">
                  <c:v>1.4187804078066524</c:v>
                </c:pt>
                <c:pt idx="2574">
                  <c:v>1.4196799441618859</c:v>
                </c:pt>
                <c:pt idx="2575">
                  <c:v>1.4205796673630564</c:v>
                </c:pt>
                <c:pt idx="2576">
                  <c:v>1.4214795772994213</c:v>
                </c:pt>
                <c:pt idx="2577">
                  <c:v>1.4223796738602477</c:v>
                </c:pt>
                <c:pt idx="2578">
                  <c:v>1.4232799569348142</c:v>
                </c:pt>
                <c:pt idx="2579">
                  <c:v>1.4241804264124103</c:v>
                </c:pt>
                <c:pt idx="2580">
                  <c:v>1.4250810821823379</c:v>
                </c:pt>
                <c:pt idx="2581">
                  <c:v>1.4259819241339093</c:v>
                </c:pt>
                <c:pt idx="2582">
                  <c:v>1.4268829521564463</c:v>
                </c:pt>
                <c:pt idx="2583">
                  <c:v>1.4277841661392843</c:v>
                </c:pt>
                <c:pt idx="2584">
                  <c:v>1.4286855659717672</c:v>
                </c:pt>
                <c:pt idx="2585">
                  <c:v>1.4295871515432526</c:v>
                </c:pt>
                <c:pt idx="2586">
                  <c:v>1.430488922743107</c:v>
                </c:pt>
                <c:pt idx="2587">
                  <c:v>1.4313908794607109</c:v>
                </c:pt>
                <c:pt idx="2588">
                  <c:v>1.4322930215854519</c:v>
                </c:pt>
                <c:pt idx="2589">
                  <c:v>1.4331953490067331</c:v>
                </c:pt>
                <c:pt idx="2590">
                  <c:v>1.4340978616139666</c:v>
                </c:pt>
                <c:pt idx="2591">
                  <c:v>1.4350005592965775</c:v>
                </c:pt>
                <c:pt idx="2592">
                  <c:v>1.4359034419439984</c:v>
                </c:pt>
                <c:pt idx="2593">
                  <c:v>1.436806509445679</c:v>
                </c:pt>
                <c:pt idx="2594">
                  <c:v>1.4377097616910743</c:v>
                </c:pt>
                <c:pt idx="2595">
                  <c:v>1.4386131985696557</c:v>
                </c:pt>
                <c:pt idx="2596">
                  <c:v>1.4395168199709032</c:v>
                </c:pt>
                <c:pt idx="2597">
                  <c:v>1.4404206257843102</c:v>
                </c:pt>
                <c:pt idx="2598">
                  <c:v>1.4413246158993778</c:v>
                </c:pt>
                <c:pt idx="2599">
                  <c:v>1.442228790205623</c:v>
                </c:pt>
                <c:pt idx="2600">
                  <c:v>1.443133148592574</c:v>
                </c:pt>
                <c:pt idx="2601">
                  <c:v>1.4440376909497668</c:v>
                </c:pt>
                <c:pt idx="2602">
                  <c:v>1.4449424171667522</c:v>
                </c:pt>
                <c:pt idx="2603">
                  <c:v>1.4458473271330912</c:v>
                </c:pt>
                <c:pt idx="2604">
                  <c:v>1.4467524207383586</c:v>
                </c:pt>
                <c:pt idx="2605">
                  <c:v>1.4476576978721374</c:v>
                </c:pt>
                <c:pt idx="2606">
                  <c:v>1.4485631584240242</c:v>
                </c:pt>
                <c:pt idx="2607">
                  <c:v>1.4494688022836284</c:v>
                </c:pt>
                <c:pt idx="2608">
                  <c:v>1.4503746293405693</c:v>
                </c:pt>
                <c:pt idx="2609">
                  <c:v>1.4512806394844777</c:v>
                </c:pt>
                <c:pt idx="2610">
                  <c:v>1.4521868326049991</c:v>
                </c:pt>
                <c:pt idx="2611">
                  <c:v>1.4530932085917867</c:v>
                </c:pt>
                <c:pt idx="2612">
                  <c:v>1.4539997673345086</c:v>
                </c:pt>
                <c:pt idx="2613">
                  <c:v>1.4549065087228439</c:v>
                </c:pt>
                <c:pt idx="2614">
                  <c:v>1.4558134326464824</c:v>
                </c:pt>
                <c:pt idx="2615">
                  <c:v>1.4567205389951281</c:v>
                </c:pt>
                <c:pt idx="2616">
                  <c:v>1.4576278276584951</c:v>
                </c:pt>
                <c:pt idx="2617">
                  <c:v>1.4585352985263087</c:v>
                </c:pt>
                <c:pt idx="2618">
                  <c:v>1.4594429514883096</c:v>
                </c:pt>
                <c:pt idx="2619">
                  <c:v>1.460350786434246</c:v>
                </c:pt>
                <c:pt idx="2620">
                  <c:v>1.4612588032538829</c:v>
                </c:pt>
                <c:pt idx="2621">
                  <c:v>1.4621670018369934</c:v>
                </c:pt>
                <c:pt idx="2622">
                  <c:v>1.4630753820733633</c:v>
                </c:pt>
                <c:pt idx="2623">
                  <c:v>1.4639839438527933</c:v>
                </c:pt>
                <c:pt idx="2624">
                  <c:v>1.4648926870650938</c:v>
                </c:pt>
                <c:pt idx="2625">
                  <c:v>1.4658016116000867</c:v>
                </c:pt>
                <c:pt idx="2626">
                  <c:v>1.4667107173476077</c:v>
                </c:pt>
                <c:pt idx="2627">
                  <c:v>1.4676200041975045</c:v>
                </c:pt>
                <c:pt idx="2628">
                  <c:v>1.4685294720396369</c:v>
                </c:pt>
                <c:pt idx="2629">
                  <c:v>1.4694391207638757</c:v>
                </c:pt>
                <c:pt idx="2630">
                  <c:v>1.4703489502601059</c:v>
                </c:pt>
                <c:pt idx="2631">
                  <c:v>1.4712589604182236</c:v>
                </c:pt>
                <c:pt idx="2632">
                  <c:v>1.4721691511281358</c:v>
                </c:pt>
                <c:pt idx="2633">
                  <c:v>1.4730795222797661</c:v>
                </c:pt>
                <c:pt idx="2634">
                  <c:v>1.4739900737630467</c:v>
                </c:pt>
                <c:pt idx="2635">
                  <c:v>1.4749008054679231</c:v>
                </c:pt>
                <c:pt idx="2636">
                  <c:v>1.4758117172843528</c:v>
                </c:pt>
                <c:pt idx="2637">
                  <c:v>1.4767228091023075</c:v>
                </c:pt>
                <c:pt idx="2638">
                  <c:v>1.4776340808117689</c:v>
                </c:pt>
                <c:pt idx="2639">
                  <c:v>1.4785455323027341</c:v>
                </c:pt>
                <c:pt idx="2640">
                  <c:v>1.4794571634652094</c:v>
                </c:pt>
                <c:pt idx="2641">
                  <c:v>1.4803689741892165</c:v>
                </c:pt>
                <c:pt idx="2642">
                  <c:v>1.4812809643647868</c:v>
                </c:pt>
                <c:pt idx="2643">
                  <c:v>1.4821931338819681</c:v>
                </c:pt>
                <c:pt idx="2644">
                  <c:v>1.483105482630817</c:v>
                </c:pt>
                <c:pt idx="2645">
                  <c:v>1.484018010501404</c:v>
                </c:pt>
                <c:pt idx="2646">
                  <c:v>1.484930717383814</c:v>
                </c:pt>
                <c:pt idx="2647">
                  <c:v>1.4858436031681403</c:v>
                </c:pt>
                <c:pt idx="2648">
                  <c:v>1.4867566677444943</c:v>
                </c:pt>
                <c:pt idx="2649">
                  <c:v>1.4876699110029963</c:v>
                </c:pt>
                <c:pt idx="2650">
                  <c:v>1.4885833328337814</c:v>
                </c:pt>
                <c:pt idx="2651">
                  <c:v>1.4894969331269949</c:v>
                </c:pt>
                <c:pt idx="2652">
                  <c:v>1.4904107117727978</c:v>
                </c:pt>
                <c:pt idx="2653">
                  <c:v>1.4913246686613615</c:v>
                </c:pt>
                <c:pt idx="2654">
                  <c:v>1.4922388036828726</c:v>
                </c:pt>
                <c:pt idx="2655">
                  <c:v>1.4931531167275278</c:v>
                </c:pt>
                <c:pt idx="2656">
                  <c:v>1.4940676076855397</c:v>
                </c:pt>
                <c:pt idx="2657">
                  <c:v>1.4949822764471306</c:v>
                </c:pt>
                <c:pt idx="2658">
                  <c:v>1.4958971229025388</c:v>
                </c:pt>
                <c:pt idx="2659">
                  <c:v>1.4968121469420124</c:v>
                </c:pt>
                <c:pt idx="2660">
                  <c:v>1.4977273484558153</c:v>
                </c:pt>
                <c:pt idx="2661">
                  <c:v>1.4986427273342233</c:v>
                </c:pt>
                <c:pt idx="2662">
                  <c:v>1.4995582834675243</c:v>
                </c:pt>
                <c:pt idx="2663">
                  <c:v>1.5004740167460202</c:v>
                </c:pt>
                <c:pt idx="2664">
                  <c:v>1.5013899270600264</c:v>
                </c:pt>
                <c:pt idx="2665">
                  <c:v>1.5023060142998703</c:v>
                </c:pt>
                <c:pt idx="2666">
                  <c:v>1.5032222783558924</c:v>
                </c:pt>
                <c:pt idx="2667">
                  <c:v>1.5041387191184474</c:v>
                </c:pt>
                <c:pt idx="2668">
                  <c:v>1.5050553364779027</c:v>
                </c:pt>
                <c:pt idx="2669">
                  <c:v>1.5059721303246381</c:v>
                </c:pt>
                <c:pt idx="2670">
                  <c:v>1.5068891005490472</c:v>
                </c:pt>
                <c:pt idx="2671">
                  <c:v>1.507806247041537</c:v>
                </c:pt>
                <c:pt idx="2672">
                  <c:v>1.508723569692527</c:v>
                </c:pt>
                <c:pt idx="2673">
                  <c:v>1.5096410683924504</c:v>
                </c:pt>
                <c:pt idx="2674">
                  <c:v>1.5105587430317557</c:v>
                </c:pt>
                <c:pt idx="2675">
                  <c:v>1.5114765935008994</c:v>
                </c:pt>
                <c:pt idx="2676">
                  <c:v>1.5123946196903582</c:v>
                </c:pt>
                <c:pt idx="2677">
                  <c:v>1.5133128214906162</c:v>
                </c:pt>
                <c:pt idx="2678">
                  <c:v>1.5142311987921733</c:v>
                </c:pt>
                <c:pt idx="2679">
                  <c:v>1.5151497514855448</c:v>
                </c:pt>
                <c:pt idx="2680">
                  <c:v>1.5160684794612544</c:v>
                </c:pt>
                <c:pt idx="2681">
                  <c:v>1.5169873826098443</c:v>
                </c:pt>
                <c:pt idx="2682">
                  <c:v>1.517906460821868</c:v>
                </c:pt>
                <c:pt idx="2683">
                  <c:v>1.5188257139878916</c:v>
                </c:pt>
                <c:pt idx="2684">
                  <c:v>1.5197451419984962</c:v>
                </c:pt>
                <c:pt idx="2685">
                  <c:v>1.520664744744276</c:v>
                </c:pt>
                <c:pt idx="2686">
                  <c:v>1.5215845221158375</c:v>
                </c:pt>
                <c:pt idx="2687">
                  <c:v>1.5225044740038032</c:v>
                </c:pt>
                <c:pt idx="2688">
                  <c:v>1.5234246002988081</c:v>
                </c:pt>
                <c:pt idx="2689">
                  <c:v>1.5243449008914993</c:v>
                </c:pt>
                <c:pt idx="2690">
                  <c:v>1.5252653756725401</c:v>
                </c:pt>
                <c:pt idx="2691">
                  <c:v>1.5261860245326051</c:v>
                </c:pt>
                <c:pt idx="2692">
                  <c:v>1.5271068473623839</c:v>
                </c:pt>
                <c:pt idx="2693">
                  <c:v>1.5280278440525799</c:v>
                </c:pt>
                <c:pt idx="2694">
                  <c:v>1.52894901449391</c:v>
                </c:pt>
                <c:pt idx="2695">
                  <c:v>1.5298703585771047</c:v>
                </c:pt>
                <c:pt idx="2696">
                  <c:v>1.5307918761929074</c:v>
                </c:pt>
                <c:pt idx="2697">
                  <c:v>1.5317135672320779</c:v>
                </c:pt>
                <c:pt idx="2698">
                  <c:v>1.5326354315853867</c:v>
                </c:pt>
                <c:pt idx="2699">
                  <c:v>1.5335574691436202</c:v>
                </c:pt>
                <c:pt idx="2700">
                  <c:v>1.5344796797975777</c:v>
                </c:pt>
                <c:pt idx="2701">
                  <c:v>1.5354020634380727</c:v>
                </c:pt>
                <c:pt idx="2702">
                  <c:v>1.5363246199559326</c:v>
                </c:pt>
                <c:pt idx="2703">
                  <c:v>1.5372473492419985</c:v>
                </c:pt>
                <c:pt idx="2704">
                  <c:v>1.5381702511871265</c:v>
                </c:pt>
                <c:pt idx="2705">
                  <c:v>1.5390933256821853</c:v>
                </c:pt>
                <c:pt idx="2706">
                  <c:v>1.5400165726180575</c:v>
                </c:pt>
                <c:pt idx="2707">
                  <c:v>1.5409399918856408</c:v>
                </c:pt>
                <c:pt idx="2708">
                  <c:v>1.5418635833758463</c:v>
                </c:pt>
                <c:pt idx="2709">
                  <c:v>1.5427873469796001</c:v>
                </c:pt>
                <c:pt idx="2710">
                  <c:v>1.5437112825878401</c:v>
                </c:pt>
                <c:pt idx="2711">
                  <c:v>1.5446353900915197</c:v>
                </c:pt>
                <c:pt idx="2712">
                  <c:v>1.5455596693816087</c:v>
                </c:pt>
                <c:pt idx="2713">
                  <c:v>1.5464841203490873</c:v>
                </c:pt>
                <c:pt idx="2714">
                  <c:v>1.5474087428849514</c:v>
                </c:pt>
                <c:pt idx="2715">
                  <c:v>1.5483335368802109</c:v>
                </c:pt>
                <c:pt idx="2716">
                  <c:v>1.5492585022258902</c:v>
                </c:pt>
                <c:pt idx="2717">
                  <c:v>1.5501836388130281</c:v>
                </c:pt>
                <c:pt idx="2718">
                  <c:v>1.5511089465326766</c:v>
                </c:pt>
                <c:pt idx="2719">
                  <c:v>1.5520344252759044</c:v>
                </c:pt>
                <c:pt idx="2720">
                  <c:v>1.5529600749337906</c:v>
                </c:pt>
                <c:pt idx="2721">
                  <c:v>1.5538858953974319</c:v>
                </c:pt>
                <c:pt idx="2722">
                  <c:v>1.5548118865579381</c:v>
                </c:pt>
                <c:pt idx="2723">
                  <c:v>1.5557380483064336</c:v>
                </c:pt>
                <c:pt idx="2724">
                  <c:v>1.556664380534057</c:v>
                </c:pt>
                <c:pt idx="2725">
                  <c:v>1.5575908831319614</c:v>
                </c:pt>
                <c:pt idx="2726">
                  <c:v>1.5585175559913127</c:v>
                </c:pt>
                <c:pt idx="2727">
                  <c:v>1.559444399003296</c:v>
                </c:pt>
                <c:pt idx="2728">
                  <c:v>1.5603714120591048</c:v>
                </c:pt>
                <c:pt idx="2729">
                  <c:v>1.5612985950499507</c:v>
                </c:pt>
                <c:pt idx="2730">
                  <c:v>1.5622259478670604</c:v>
                </c:pt>
                <c:pt idx="2731">
                  <c:v>1.5631534704016721</c:v>
                </c:pt>
                <c:pt idx="2732">
                  <c:v>1.564081162545041</c:v>
                </c:pt>
                <c:pt idx="2733">
                  <c:v>1.565009024188436</c:v>
                </c:pt>
                <c:pt idx="2734">
                  <c:v>1.5659370552231395</c:v>
                </c:pt>
                <c:pt idx="2735">
                  <c:v>1.5668652555404519</c:v>
                </c:pt>
                <c:pt idx="2736">
                  <c:v>1.5677936250316835</c:v>
                </c:pt>
                <c:pt idx="2737">
                  <c:v>1.5687221635881643</c:v>
                </c:pt>
                <c:pt idx="2738">
                  <c:v>1.569650871101234</c:v>
                </c:pt>
                <c:pt idx="2739">
                  <c:v>1.5705797474622507</c:v>
                </c:pt>
                <c:pt idx="2740">
                  <c:v>1.5715087925625861</c:v>
                </c:pt>
                <c:pt idx="2741">
                  <c:v>1.5724380062936263</c:v>
                </c:pt>
                <c:pt idx="2742">
                  <c:v>1.5733673885467703</c:v>
                </c:pt>
                <c:pt idx="2743">
                  <c:v>1.5742969392134363</c:v>
                </c:pt>
                <c:pt idx="2744">
                  <c:v>1.5752266581850556</c:v>
                </c:pt>
                <c:pt idx="2745">
                  <c:v>1.5761565453530704</c:v>
                </c:pt>
                <c:pt idx="2746">
                  <c:v>1.5770866006089428</c:v>
                </c:pt>
                <c:pt idx="2747">
                  <c:v>1.5780168238441481</c:v>
                </c:pt>
                <c:pt idx="2748">
                  <c:v>1.5789472149501762</c:v>
                </c:pt>
                <c:pt idx="2749">
                  <c:v>1.5798777738185299</c:v>
                </c:pt>
                <c:pt idx="2750">
                  <c:v>1.5808085003407317</c:v>
                </c:pt>
                <c:pt idx="2751">
                  <c:v>1.5817393944083147</c:v>
                </c:pt>
                <c:pt idx="2752">
                  <c:v>1.5826704559128295</c:v>
                </c:pt>
                <c:pt idx="2753">
                  <c:v>1.5836016847458394</c:v>
                </c:pt>
                <c:pt idx="2754">
                  <c:v>1.5845330807989253</c:v>
                </c:pt>
                <c:pt idx="2755">
                  <c:v>1.5854646439636817</c:v>
                </c:pt>
                <c:pt idx="2756">
                  <c:v>1.5863963741317182</c:v>
                </c:pt>
                <c:pt idx="2757">
                  <c:v>1.5873282711946581</c:v>
                </c:pt>
                <c:pt idx="2758">
                  <c:v>1.5882603350441438</c:v>
                </c:pt>
                <c:pt idx="2759">
                  <c:v>1.5891925655718271</c:v>
                </c:pt>
                <c:pt idx="2760">
                  <c:v>1.590124962669381</c:v>
                </c:pt>
                <c:pt idx="2761">
                  <c:v>1.5910575262284887</c:v>
                </c:pt>
                <c:pt idx="2762">
                  <c:v>1.5919902561408525</c:v>
                </c:pt>
                <c:pt idx="2763">
                  <c:v>1.5929231522981873</c:v>
                </c:pt>
                <c:pt idx="2764">
                  <c:v>1.593856214592223</c:v>
                </c:pt>
                <c:pt idx="2765">
                  <c:v>1.5947894429147047</c:v>
                </c:pt>
                <c:pt idx="2766">
                  <c:v>1.5957228371573959</c:v>
                </c:pt>
                <c:pt idx="2767">
                  <c:v>1.5966563972120718</c:v>
                </c:pt>
                <c:pt idx="2768">
                  <c:v>1.5975901229705249</c:v>
                </c:pt>
                <c:pt idx="2769">
                  <c:v>1.5985240143245605</c:v>
                </c:pt>
                <c:pt idx="2770">
                  <c:v>1.5994580711660034</c:v>
                </c:pt>
                <c:pt idx="2771">
                  <c:v>1.6003922933866903</c:v>
                </c:pt>
                <c:pt idx="2772">
                  <c:v>1.6013266808784741</c:v>
                </c:pt>
                <c:pt idx="2773">
                  <c:v>1.6022612335332227</c:v>
                </c:pt>
                <c:pt idx="2774">
                  <c:v>1.6031959512428211</c:v>
                </c:pt>
                <c:pt idx="2775">
                  <c:v>1.604130833899168</c:v>
                </c:pt>
                <c:pt idx="2776">
                  <c:v>1.6050658813941787</c:v>
                </c:pt>
                <c:pt idx="2777">
                  <c:v>1.6060010936197833</c:v>
                </c:pt>
                <c:pt idx="2778">
                  <c:v>1.6069364704679272</c:v>
                </c:pt>
                <c:pt idx="2779">
                  <c:v>1.6078720118305723</c:v>
                </c:pt>
                <c:pt idx="2780">
                  <c:v>1.6088077175996938</c:v>
                </c:pt>
                <c:pt idx="2781">
                  <c:v>1.6097435876672852</c:v>
                </c:pt>
                <c:pt idx="2782">
                  <c:v>1.610679621925355</c:v>
                </c:pt>
                <c:pt idx="2783">
                  <c:v>1.6116158202659248</c:v>
                </c:pt>
                <c:pt idx="2784">
                  <c:v>1.6125521825810345</c:v>
                </c:pt>
                <c:pt idx="2785">
                  <c:v>1.6134887087627394</c:v>
                </c:pt>
                <c:pt idx="2786">
                  <c:v>1.6144253987031094</c:v>
                </c:pt>
                <c:pt idx="2787">
                  <c:v>1.6153622522942293</c:v>
                </c:pt>
                <c:pt idx="2788">
                  <c:v>1.6162992694282023</c:v>
                </c:pt>
                <c:pt idx="2789">
                  <c:v>1.6172364499971452</c:v>
                </c:pt>
                <c:pt idx="2790">
                  <c:v>1.6181737938931908</c:v>
                </c:pt>
                <c:pt idx="2791">
                  <c:v>1.6191113010084885</c:v>
                </c:pt>
                <c:pt idx="2792">
                  <c:v>1.6200489712352024</c:v>
                </c:pt>
                <c:pt idx="2793">
                  <c:v>1.6209868044655142</c:v>
                </c:pt>
                <c:pt idx="2794">
                  <c:v>1.6219248005916178</c:v>
                </c:pt>
                <c:pt idx="2795">
                  <c:v>1.6228629595057249</c:v>
                </c:pt>
                <c:pt idx="2796">
                  <c:v>1.6238012811000664</c:v>
                </c:pt>
                <c:pt idx="2797">
                  <c:v>1.6247397652668845</c:v>
                </c:pt>
                <c:pt idx="2798">
                  <c:v>1.6256784118984371</c:v>
                </c:pt>
                <c:pt idx="2799">
                  <c:v>1.6266172208870022</c:v>
                </c:pt>
                <c:pt idx="2800">
                  <c:v>1.6275561921248691</c:v>
                </c:pt>
                <c:pt idx="2801">
                  <c:v>1.6284953255043455</c:v>
                </c:pt>
                <c:pt idx="2802">
                  <c:v>1.629434620917755</c:v>
                </c:pt>
                <c:pt idx="2803">
                  <c:v>1.6303740782574376</c:v>
                </c:pt>
                <c:pt idx="2804">
                  <c:v>1.6313136974157478</c:v>
                </c:pt>
                <c:pt idx="2805">
                  <c:v>1.6322534782850564</c:v>
                </c:pt>
                <c:pt idx="2806">
                  <c:v>1.6331934207577508</c:v>
                </c:pt>
                <c:pt idx="2807">
                  <c:v>1.6341335247262354</c:v>
                </c:pt>
                <c:pt idx="2808">
                  <c:v>1.6350737900829284</c:v>
                </c:pt>
                <c:pt idx="2809">
                  <c:v>1.6360142167202658</c:v>
                </c:pt>
                <c:pt idx="2810">
                  <c:v>1.6369548045306985</c:v>
                </c:pt>
                <c:pt idx="2811">
                  <c:v>1.6378955534066943</c:v>
                </c:pt>
                <c:pt idx="2812">
                  <c:v>1.6388364632407386</c:v>
                </c:pt>
                <c:pt idx="2813">
                  <c:v>1.6397775339253293</c:v>
                </c:pt>
                <c:pt idx="2814">
                  <c:v>1.6407187653529833</c:v>
                </c:pt>
                <c:pt idx="2815">
                  <c:v>1.6416601574162337</c:v>
                </c:pt>
                <c:pt idx="2816">
                  <c:v>1.6426017100076296</c:v>
                </c:pt>
                <c:pt idx="2817">
                  <c:v>1.643543423019733</c:v>
                </c:pt>
                <c:pt idx="2818">
                  <c:v>1.6444852963451277</c:v>
                </c:pt>
                <c:pt idx="2819">
                  <c:v>1.6454273298764104</c:v>
                </c:pt>
                <c:pt idx="2820">
                  <c:v>1.646369523506195</c:v>
                </c:pt>
                <c:pt idx="2821">
                  <c:v>1.6473118771271107</c:v>
                </c:pt>
                <c:pt idx="2822">
                  <c:v>1.648254390631805</c:v>
                </c:pt>
                <c:pt idx="2823">
                  <c:v>1.649197063912939</c:v>
                </c:pt>
                <c:pt idx="2824">
                  <c:v>1.6501398968631928</c:v>
                </c:pt>
                <c:pt idx="2825">
                  <c:v>1.6510828893752638</c:v>
                </c:pt>
                <c:pt idx="2826">
                  <c:v>1.6520260413418597</c:v>
                </c:pt>
                <c:pt idx="2827">
                  <c:v>1.6529693526557121</c:v>
                </c:pt>
                <c:pt idx="2828">
                  <c:v>1.6539128232095646</c:v>
                </c:pt>
                <c:pt idx="2829">
                  <c:v>1.6548564528961782</c:v>
                </c:pt>
                <c:pt idx="2830">
                  <c:v>1.6558002416083315</c:v>
                </c:pt>
                <c:pt idx="2831">
                  <c:v>1.6567441892388171</c:v>
                </c:pt>
                <c:pt idx="2832">
                  <c:v>1.6576882956804475</c:v>
                </c:pt>
                <c:pt idx="2833">
                  <c:v>1.6586325608260486</c:v>
                </c:pt>
                <c:pt idx="2834">
                  <c:v>1.659576984568466</c:v>
                </c:pt>
                <c:pt idx="2835">
                  <c:v>1.6605215668005584</c:v>
                </c:pt>
                <c:pt idx="2836">
                  <c:v>1.6614663074152032</c:v>
                </c:pt>
                <c:pt idx="2837">
                  <c:v>1.6624112063052945</c:v>
                </c:pt>
                <c:pt idx="2838">
                  <c:v>1.663356263363742</c:v>
                </c:pt>
                <c:pt idx="2839">
                  <c:v>1.6643014784834733</c:v>
                </c:pt>
                <c:pt idx="2840">
                  <c:v>1.6652468515574321</c:v>
                </c:pt>
                <c:pt idx="2841">
                  <c:v>1.6661923824785771</c:v>
                </c:pt>
                <c:pt idx="2842">
                  <c:v>1.6671380711398867</c:v>
                </c:pt>
                <c:pt idx="2843">
                  <c:v>1.6680839174343545</c:v>
                </c:pt>
                <c:pt idx="2844">
                  <c:v>1.6690299212549897</c:v>
                </c:pt>
                <c:pt idx="2845">
                  <c:v>1.6699760824948218</c:v>
                </c:pt>
                <c:pt idx="2846">
                  <c:v>1.6709224010468926</c:v>
                </c:pt>
                <c:pt idx="2847">
                  <c:v>1.671868876804264</c:v>
                </c:pt>
                <c:pt idx="2848">
                  <c:v>1.6728155096600128</c:v>
                </c:pt>
                <c:pt idx="2849">
                  <c:v>1.6737622995072357</c:v>
                </c:pt>
                <c:pt idx="2850">
                  <c:v>1.6747092462390414</c:v>
                </c:pt>
                <c:pt idx="2851">
                  <c:v>1.6756563497485584</c:v>
                </c:pt>
                <c:pt idx="2852">
                  <c:v>1.6766036099289325</c:v>
                </c:pt>
                <c:pt idx="2853">
                  <c:v>1.6775510266733262</c:v>
                </c:pt>
                <c:pt idx="2854">
                  <c:v>1.6784985998749169</c:v>
                </c:pt>
                <c:pt idx="2855">
                  <c:v>1.6794463294269011</c:v>
                </c:pt>
                <c:pt idx="2856">
                  <c:v>1.680394215222492</c:v>
                </c:pt>
                <c:pt idx="2857">
                  <c:v>1.6813422571549193</c:v>
                </c:pt>
                <c:pt idx="2858">
                  <c:v>1.6822904551174289</c:v>
                </c:pt>
                <c:pt idx="2859">
                  <c:v>1.6832388090032844</c:v>
                </c:pt>
                <c:pt idx="2860">
                  <c:v>1.6841873187057688</c:v>
                </c:pt>
                <c:pt idx="2861">
                  <c:v>1.6851359841181772</c:v>
                </c:pt>
                <c:pt idx="2862">
                  <c:v>1.6860848051338271</c:v>
                </c:pt>
                <c:pt idx="2863">
                  <c:v>1.6870337816460494</c:v>
                </c:pt>
                <c:pt idx="2864">
                  <c:v>1.6879829135481916</c:v>
                </c:pt>
                <c:pt idx="2865">
                  <c:v>1.6889322007336223</c:v>
                </c:pt>
                <c:pt idx="2866">
                  <c:v>1.6898816430957238</c:v>
                </c:pt>
                <c:pt idx="2867">
                  <c:v>1.6908312405278982</c:v>
                </c:pt>
                <c:pt idx="2868">
                  <c:v>1.6917809929235599</c:v>
                </c:pt>
                <c:pt idx="2869">
                  <c:v>1.692730900176147</c:v>
                </c:pt>
                <c:pt idx="2870">
                  <c:v>1.6936809621791105</c:v>
                </c:pt>
                <c:pt idx="2871">
                  <c:v>1.6946311788259194</c:v>
                </c:pt>
                <c:pt idx="2872">
                  <c:v>1.6955815500100595</c:v>
                </c:pt>
                <c:pt idx="2873">
                  <c:v>1.6965320756250371</c:v>
                </c:pt>
                <c:pt idx="2874">
                  <c:v>1.6974827555643712</c:v>
                </c:pt>
                <c:pt idx="2875">
                  <c:v>1.6984335897216021</c:v>
                </c:pt>
                <c:pt idx="2876">
                  <c:v>1.6993845779902832</c:v>
                </c:pt>
                <c:pt idx="2877">
                  <c:v>1.7003357202639899</c:v>
                </c:pt>
                <c:pt idx="2878">
                  <c:v>1.7012870164363108</c:v>
                </c:pt>
                <c:pt idx="2879">
                  <c:v>1.7022384664008545</c:v>
                </c:pt>
                <c:pt idx="2880">
                  <c:v>1.7031900700512461</c:v>
                </c:pt>
                <c:pt idx="2881">
                  <c:v>1.7041418272811291</c:v>
                </c:pt>
                <c:pt idx="2882">
                  <c:v>1.7050937379841635</c:v>
                </c:pt>
                <c:pt idx="2883">
                  <c:v>1.7060458020540235</c:v>
                </c:pt>
                <c:pt idx="2884">
                  <c:v>1.7069980193844074</c:v>
                </c:pt>
                <c:pt idx="2885">
                  <c:v>1.7079503898690274</c:v>
                </c:pt>
                <c:pt idx="2886">
                  <c:v>1.7089029134016123</c:v>
                </c:pt>
                <c:pt idx="2887">
                  <c:v>1.70985558987591</c:v>
                </c:pt>
                <c:pt idx="2888">
                  <c:v>1.7108084191856856</c:v>
                </c:pt>
                <c:pt idx="2889">
                  <c:v>1.7117614012247213</c:v>
                </c:pt>
                <c:pt idx="2890">
                  <c:v>1.7127145358868161</c:v>
                </c:pt>
                <c:pt idx="2891">
                  <c:v>1.7136678230657891</c:v>
                </c:pt>
                <c:pt idx="2892">
                  <c:v>1.7146212626554747</c:v>
                </c:pt>
                <c:pt idx="2893">
                  <c:v>1.7155748545497269</c:v>
                </c:pt>
                <c:pt idx="2894">
                  <c:v>1.7165285986424141</c:v>
                </c:pt>
                <c:pt idx="2895">
                  <c:v>1.7174824948274259</c:v>
                </c:pt>
                <c:pt idx="2896">
                  <c:v>1.7184365429986677</c:v>
                </c:pt>
                <c:pt idx="2897">
                  <c:v>1.7193907430500621</c:v>
                </c:pt>
                <c:pt idx="2898">
                  <c:v>1.7203450948755519</c:v>
                </c:pt>
                <c:pt idx="2899">
                  <c:v>1.7212995983690949</c:v>
                </c:pt>
                <c:pt idx="2900">
                  <c:v>1.7222542534246674</c:v>
                </c:pt>
                <c:pt idx="2901">
                  <c:v>1.7232090599362637</c:v>
                </c:pt>
                <c:pt idx="2902">
                  <c:v>1.7241640177978967</c:v>
                </c:pt>
                <c:pt idx="2903">
                  <c:v>1.7251191269035953</c:v>
                </c:pt>
                <c:pt idx="2904">
                  <c:v>1.7260743871474082</c:v>
                </c:pt>
                <c:pt idx="2905">
                  <c:v>1.7270297984233993</c:v>
                </c:pt>
                <c:pt idx="2906">
                  <c:v>1.7279853606256539</c:v>
                </c:pt>
                <c:pt idx="2907">
                  <c:v>1.7289410736482715</c:v>
                </c:pt>
                <c:pt idx="2908">
                  <c:v>1.7298969373853719</c:v>
                </c:pt>
                <c:pt idx="2909">
                  <c:v>1.7308529517310924</c:v>
                </c:pt>
                <c:pt idx="2910">
                  <c:v>1.7318091165795864</c:v>
                </c:pt>
                <c:pt idx="2911">
                  <c:v>1.7327654318250278</c:v>
                </c:pt>
                <c:pt idx="2912">
                  <c:v>1.7337218973616071</c:v>
                </c:pt>
                <c:pt idx="2913">
                  <c:v>1.7346785130835327</c:v>
                </c:pt>
                <c:pt idx="2914">
                  <c:v>1.7356352788850307</c:v>
                </c:pt>
                <c:pt idx="2915">
                  <c:v>1.7365921946603464</c:v>
                </c:pt>
                <c:pt idx="2916">
                  <c:v>1.737549260303741</c:v>
                </c:pt>
                <c:pt idx="2917">
                  <c:v>1.7385064757094979</c:v>
                </c:pt>
                <c:pt idx="2918">
                  <c:v>1.7394638407719132</c:v>
                </c:pt>
                <c:pt idx="2919">
                  <c:v>1.7404213553853041</c:v>
                </c:pt>
                <c:pt idx="2920">
                  <c:v>1.7413790194440057</c:v>
                </c:pt>
                <c:pt idx="2921">
                  <c:v>1.7423368328423703</c:v>
                </c:pt>
                <c:pt idx="2922">
                  <c:v>1.7432947954747686</c:v>
                </c:pt>
                <c:pt idx="2923">
                  <c:v>1.7442529072355917</c:v>
                </c:pt>
                <c:pt idx="2924">
                  <c:v>1.7452111680192435</c:v>
                </c:pt>
                <c:pt idx="2925">
                  <c:v>1.7461695777201518</c:v>
                </c:pt>
                <c:pt idx="2926">
                  <c:v>1.7471281362327582</c:v>
                </c:pt>
                <c:pt idx="2927">
                  <c:v>1.7480868434515253</c:v>
                </c:pt>
                <c:pt idx="2928">
                  <c:v>1.7490456992709336</c:v>
                </c:pt>
                <c:pt idx="2929">
                  <c:v>1.7500047035854809</c:v>
                </c:pt>
                <c:pt idx="2930">
                  <c:v>1.7509638562896821</c:v>
                </c:pt>
                <c:pt idx="2931">
                  <c:v>1.7519231572780729</c:v>
                </c:pt>
                <c:pt idx="2932">
                  <c:v>1.7528826064452063</c:v>
                </c:pt>
                <c:pt idx="2933">
                  <c:v>1.7538422036856529</c:v>
                </c:pt>
                <c:pt idx="2934">
                  <c:v>1.7548019488940014</c:v>
                </c:pt>
                <c:pt idx="2935">
                  <c:v>1.7557618419648611</c:v>
                </c:pt>
                <c:pt idx="2936">
                  <c:v>1.7567218827928561</c:v>
                </c:pt>
                <c:pt idx="2937">
                  <c:v>1.757682071272632</c:v>
                </c:pt>
                <c:pt idx="2938">
                  <c:v>1.7586424072988518</c:v>
                </c:pt>
                <c:pt idx="2939">
                  <c:v>1.7596028907661951</c:v>
                </c:pt>
                <c:pt idx="2940">
                  <c:v>1.7605635215693622</c:v>
                </c:pt>
                <c:pt idx="2941">
                  <c:v>1.7615242996030727</c:v>
                </c:pt>
                <c:pt idx="2942">
                  <c:v>1.7624852247620595</c:v>
                </c:pt>
                <c:pt idx="2943">
                  <c:v>1.7634462969410798</c:v>
                </c:pt>
                <c:pt idx="2944">
                  <c:v>1.7644075160349064</c:v>
                </c:pt>
                <c:pt idx="2945">
                  <c:v>1.7653688819383309</c:v>
                </c:pt>
                <c:pt idx="2946">
                  <c:v>1.766330394546163</c:v>
                </c:pt>
                <c:pt idx="2947">
                  <c:v>1.7672920537532308</c:v>
                </c:pt>
                <c:pt idx="2948">
                  <c:v>1.7682538594543826</c:v>
                </c:pt>
                <c:pt idx="2949">
                  <c:v>1.7692158115444852</c:v>
                </c:pt>
                <c:pt idx="2950">
                  <c:v>1.7701779099184209</c:v>
                </c:pt>
                <c:pt idx="2951">
                  <c:v>1.771140154471093</c:v>
                </c:pt>
                <c:pt idx="2952">
                  <c:v>1.7721025450974233</c:v>
                </c:pt>
                <c:pt idx="2953">
                  <c:v>1.7730650816923512</c:v>
                </c:pt>
                <c:pt idx="2954">
                  <c:v>1.774027764150836</c:v>
                </c:pt>
                <c:pt idx="2955">
                  <c:v>1.7749905923678559</c:v>
                </c:pt>
                <c:pt idx="2956">
                  <c:v>1.7759535662384043</c:v>
                </c:pt>
                <c:pt idx="2957">
                  <c:v>1.7769166856574981</c:v>
                </c:pt>
                <c:pt idx="2958">
                  <c:v>1.7778799505201697</c:v>
                </c:pt>
                <c:pt idx="2959">
                  <c:v>1.7788433607214706</c:v>
                </c:pt>
                <c:pt idx="2960">
                  <c:v>1.7798069161564722</c:v>
                </c:pt>
                <c:pt idx="2961">
                  <c:v>1.7807706167202639</c:v>
                </c:pt>
                <c:pt idx="2962">
                  <c:v>1.7817344623079527</c:v>
                </c:pt>
                <c:pt idx="2963">
                  <c:v>1.7826984528146677</c:v>
                </c:pt>
                <c:pt idx="2964">
                  <c:v>1.7836625881355526</c:v>
                </c:pt>
                <c:pt idx="2965">
                  <c:v>1.7846268681657722</c:v>
                </c:pt>
                <c:pt idx="2966">
                  <c:v>1.7855912928005109</c:v>
                </c:pt>
                <c:pt idx="2967">
                  <c:v>1.7865558619349697</c:v>
                </c:pt>
                <c:pt idx="2968">
                  <c:v>1.7875205754643699</c:v>
                </c:pt>
                <c:pt idx="2969">
                  <c:v>1.7884854332839513</c:v>
                </c:pt>
                <c:pt idx="2970">
                  <c:v>1.7894504352889715</c:v>
                </c:pt>
                <c:pt idx="2971">
                  <c:v>1.7904155813747096</c:v>
                </c:pt>
                <c:pt idx="2972">
                  <c:v>1.7913808714364616</c:v>
                </c:pt>
                <c:pt idx="2973">
                  <c:v>1.7923463053695414</c:v>
                </c:pt>
                <c:pt idx="2974">
                  <c:v>1.7933118830692862</c:v>
                </c:pt>
                <c:pt idx="2975">
                  <c:v>1.7942776044310467</c:v>
                </c:pt>
                <c:pt idx="2976">
                  <c:v>1.7952434693501953</c:v>
                </c:pt>
                <c:pt idx="2977">
                  <c:v>1.7962094777221254</c:v>
                </c:pt>
                <c:pt idx="2978">
                  <c:v>1.7971756294422434</c:v>
                </c:pt>
                <c:pt idx="2979">
                  <c:v>1.7981419244059806</c:v>
                </c:pt>
                <c:pt idx="2980">
                  <c:v>1.7991083625087851</c:v>
                </c:pt>
                <c:pt idx="2981">
                  <c:v>1.8000749436461245</c:v>
                </c:pt>
                <c:pt idx="2982">
                  <c:v>1.801041667713484</c:v>
                </c:pt>
                <c:pt idx="2983">
                  <c:v>1.8020085346063686</c:v>
                </c:pt>
                <c:pt idx="2984">
                  <c:v>1.8029755442203041</c:v>
                </c:pt>
                <c:pt idx="2985">
                  <c:v>1.8039426964508332</c:v>
                </c:pt>
                <c:pt idx="2986">
                  <c:v>1.8049099911935187</c:v>
                </c:pt>
                <c:pt idx="2987">
                  <c:v>1.8058774283439414</c:v>
                </c:pt>
                <c:pt idx="2988">
                  <c:v>1.8068450077977039</c:v>
                </c:pt>
                <c:pt idx="2989">
                  <c:v>1.8078127294504238</c:v>
                </c:pt>
                <c:pt idx="2990">
                  <c:v>1.8087805931977421</c:v>
                </c:pt>
                <c:pt idx="2991">
                  <c:v>1.809748598935317</c:v>
                </c:pt>
                <c:pt idx="2992">
                  <c:v>1.8107167465588254</c:v>
                </c:pt>
                <c:pt idx="2993">
                  <c:v>1.8116850359639642</c:v>
                </c:pt>
                <c:pt idx="2994">
                  <c:v>1.8126534670464511</c:v>
                </c:pt>
                <c:pt idx="2995">
                  <c:v>1.813622039702018</c:v>
                </c:pt>
                <c:pt idx="2996">
                  <c:v>1.8145907538264214</c:v>
                </c:pt>
                <c:pt idx="2997">
                  <c:v>1.8155596093154365</c:v>
                </c:pt>
                <c:pt idx="2998">
                  <c:v>1.8165286060648531</c:v>
                </c:pt>
                <c:pt idx="2999">
                  <c:v>1.8174977439704854</c:v>
                </c:pt>
                <c:pt idx="3000">
                  <c:v>1.818467022928165</c:v>
                </c:pt>
                <c:pt idx="3001">
                  <c:v>1.8194364428337437</c:v>
                </c:pt>
                <c:pt idx="3002">
                  <c:v>1.8204060035830907</c:v>
                </c:pt>
                <c:pt idx="3003">
                  <c:v>1.8213757050720965</c:v>
                </c:pt>
                <c:pt idx="3004">
                  <c:v>1.8223455471966681</c:v>
                </c:pt>
                <c:pt idx="3005">
                  <c:v>1.8233155298527377</c:v>
                </c:pt>
                <c:pt idx="3006">
                  <c:v>1.8242856529362499</c:v>
                </c:pt>
                <c:pt idx="3007">
                  <c:v>1.8252559163431747</c:v>
                </c:pt>
                <c:pt idx="3008">
                  <c:v>1.8262263199694964</c:v>
                </c:pt>
                <c:pt idx="3009">
                  <c:v>1.8271968637112235</c:v>
                </c:pt>
                <c:pt idx="3010">
                  <c:v>1.8281675474643799</c:v>
                </c:pt>
                <c:pt idx="3011">
                  <c:v>1.829138371125012</c:v>
                </c:pt>
                <c:pt idx="3012">
                  <c:v>1.8301093345891839</c:v>
                </c:pt>
                <c:pt idx="3013">
                  <c:v>1.8310804377529795</c:v>
                </c:pt>
                <c:pt idx="3014">
                  <c:v>1.8320516805125031</c:v>
                </c:pt>
                <c:pt idx="3015">
                  <c:v>1.8330230627638775</c:v>
                </c:pt>
                <c:pt idx="3016">
                  <c:v>1.8339945844032464</c:v>
                </c:pt>
                <c:pt idx="3017">
                  <c:v>1.8349662453267719</c:v>
                </c:pt>
                <c:pt idx="3018">
                  <c:v>1.8359380454306351</c:v>
                </c:pt>
                <c:pt idx="3019">
                  <c:v>1.8369099846110384</c:v>
                </c:pt>
                <c:pt idx="3020">
                  <c:v>1.8378820627642021</c:v>
                </c:pt>
                <c:pt idx="3021">
                  <c:v>1.8388542797863678</c:v>
                </c:pt>
                <c:pt idx="3022">
                  <c:v>1.8398266355737958</c:v>
                </c:pt>
                <c:pt idx="3023">
                  <c:v>1.8407991300227671</c:v>
                </c:pt>
                <c:pt idx="3024">
                  <c:v>1.8417717630295787</c:v>
                </c:pt>
                <c:pt idx="3025">
                  <c:v>1.8427445344905531</c:v>
                </c:pt>
                <c:pt idx="3026">
                  <c:v>1.8437174443020279</c:v>
                </c:pt>
                <c:pt idx="3027">
                  <c:v>1.8446904923603631</c:v>
                </c:pt>
                <c:pt idx="3028">
                  <c:v>1.8456636785619345</c:v>
                </c:pt>
                <c:pt idx="3029">
                  <c:v>1.8466370028031438</c:v>
                </c:pt>
                <c:pt idx="3030">
                  <c:v>1.8476104649804075</c:v>
                </c:pt>
                <c:pt idx="3031">
                  <c:v>1.8485840649901639</c:v>
                </c:pt>
                <c:pt idx="3032">
                  <c:v>1.8495578027288702</c:v>
                </c:pt>
                <c:pt idx="3033">
                  <c:v>1.8505316780930035</c:v>
                </c:pt>
                <c:pt idx="3034">
                  <c:v>1.8515056909790628</c:v>
                </c:pt>
                <c:pt idx="3035">
                  <c:v>1.8524798412835628</c:v>
                </c:pt>
                <c:pt idx="3036">
                  <c:v>1.8534541289030415</c:v>
                </c:pt>
                <c:pt idx="3037">
                  <c:v>1.8544285537340564</c:v>
                </c:pt>
                <c:pt idx="3038">
                  <c:v>1.8554031156731832</c:v>
                </c:pt>
                <c:pt idx="3039">
                  <c:v>1.8563778146170185</c:v>
                </c:pt>
                <c:pt idx="3040">
                  <c:v>1.8573526504621791</c:v>
                </c:pt>
                <c:pt idx="3041">
                  <c:v>1.8583276231053008</c:v>
                </c:pt>
                <c:pt idx="3042">
                  <c:v>1.8593027324430402</c:v>
                </c:pt>
                <c:pt idx="3043">
                  <c:v>1.860277978372074</c:v>
                </c:pt>
                <c:pt idx="3044">
                  <c:v>1.8612533607890969</c:v>
                </c:pt>
                <c:pt idx="3045">
                  <c:v>1.8622288795908266</c:v>
                </c:pt>
                <c:pt idx="3046">
                  <c:v>1.8632045346739983</c:v>
                </c:pt>
                <c:pt idx="3047">
                  <c:v>1.864180325935368</c:v>
                </c:pt>
                <c:pt idx="3048">
                  <c:v>1.8651562532717125</c:v>
                </c:pt>
                <c:pt idx="3049">
                  <c:v>1.8661323165798269</c:v>
                </c:pt>
                <c:pt idx="3050">
                  <c:v>1.867108515756529</c:v>
                </c:pt>
                <c:pt idx="3051">
                  <c:v>1.8680848506986525</c:v>
                </c:pt>
                <c:pt idx="3052">
                  <c:v>1.8690613213030562</c:v>
                </c:pt>
                <c:pt idx="3053">
                  <c:v>1.8700379274666139</c:v>
                </c:pt>
                <c:pt idx="3054">
                  <c:v>1.8710146690862255</c:v>
                </c:pt>
                <c:pt idx="3055">
                  <c:v>1.8719915460588028</c:v>
                </c:pt>
                <c:pt idx="3056">
                  <c:v>1.8729685582812872</c:v>
                </c:pt>
                <c:pt idx="3057">
                  <c:v>1.8739457056506323</c:v>
                </c:pt>
                <c:pt idx="3058">
                  <c:v>1.8749229880638163</c:v>
                </c:pt>
                <c:pt idx="3059">
                  <c:v>1.8759004054178361</c:v>
                </c:pt>
                <c:pt idx="3060">
                  <c:v>1.8768779576097094</c:v>
                </c:pt>
                <c:pt idx="3061">
                  <c:v>1.8778556445364727</c:v>
                </c:pt>
                <c:pt idx="3062">
                  <c:v>1.8788334660951833</c:v>
                </c:pt>
                <c:pt idx="3063">
                  <c:v>1.8798114221829219</c:v>
                </c:pt>
                <c:pt idx="3064">
                  <c:v>1.8807895126967826</c:v>
                </c:pt>
                <c:pt idx="3065">
                  <c:v>1.8817677375338857</c:v>
                </c:pt>
                <c:pt idx="3066">
                  <c:v>1.8827460965913707</c:v>
                </c:pt>
                <c:pt idx="3067">
                  <c:v>1.883724589766395</c:v>
                </c:pt>
                <c:pt idx="3068">
                  <c:v>1.8847032169561382</c:v>
                </c:pt>
                <c:pt idx="3069">
                  <c:v>1.8856819780577985</c:v>
                </c:pt>
                <c:pt idx="3070">
                  <c:v>1.886660872968599</c:v>
                </c:pt>
                <c:pt idx="3071">
                  <c:v>1.8876399015857765</c:v>
                </c:pt>
                <c:pt idx="3072">
                  <c:v>1.8886190638065921</c:v>
                </c:pt>
                <c:pt idx="3073">
                  <c:v>1.8895983595283266</c:v>
                </c:pt>
                <c:pt idx="3074">
                  <c:v>1.8905777886482822</c:v>
                </c:pt>
                <c:pt idx="3075">
                  <c:v>1.8915573510637789</c:v>
                </c:pt>
                <c:pt idx="3076">
                  <c:v>1.8925370466721594</c:v>
                </c:pt>
                <c:pt idx="3077">
                  <c:v>1.8935168753707849</c:v>
                </c:pt>
                <c:pt idx="3078">
                  <c:v>1.8944968370570392</c:v>
                </c:pt>
                <c:pt idx="3079">
                  <c:v>1.8954769316283253</c:v>
                </c:pt>
                <c:pt idx="3080">
                  <c:v>1.8964571589820662</c:v>
                </c:pt>
                <c:pt idx="3081">
                  <c:v>1.8974375190157062</c:v>
                </c:pt>
                <c:pt idx="3082">
                  <c:v>1.89841801162671</c:v>
                </c:pt>
                <c:pt idx="3083">
                  <c:v>1.8993986367125617</c:v>
                </c:pt>
                <c:pt idx="3084">
                  <c:v>1.9003793941707663</c:v>
                </c:pt>
                <c:pt idx="3085">
                  <c:v>1.9013602838988517</c:v>
                </c:pt>
                <c:pt idx="3086">
                  <c:v>1.9023413057943628</c:v>
                </c:pt>
                <c:pt idx="3087">
                  <c:v>1.9033224597548675</c:v>
                </c:pt>
                <c:pt idx="3088">
                  <c:v>1.9043037456779537</c:v>
                </c:pt>
                <c:pt idx="3089">
                  <c:v>1.9052851634612262</c:v>
                </c:pt>
                <c:pt idx="3090">
                  <c:v>1.9062667130023183</c:v>
                </c:pt>
                <c:pt idx="3091">
                  <c:v>1.9072483941988763</c:v>
                </c:pt>
                <c:pt idx="3092">
                  <c:v>1.9082302069485699</c:v>
                </c:pt>
                <c:pt idx="3093">
                  <c:v>1.9092121511490918</c:v>
                </c:pt>
                <c:pt idx="3094">
                  <c:v>1.9101942266981515</c:v>
                </c:pt>
                <c:pt idx="3095">
                  <c:v>1.9111764334934798</c:v>
                </c:pt>
                <c:pt idx="3096">
                  <c:v>1.9121587714328312</c:v>
                </c:pt>
                <c:pt idx="3097">
                  <c:v>1.9131412404139772</c:v>
                </c:pt>
                <c:pt idx="3098">
                  <c:v>1.9141238403347118</c:v>
                </c:pt>
                <c:pt idx="3099">
                  <c:v>1.9151065710928494</c:v>
                </c:pt>
                <c:pt idx="3100">
                  <c:v>1.9160894325862257</c:v>
                </c:pt>
                <c:pt idx="3101">
                  <c:v>1.9170724247126953</c:v>
                </c:pt>
                <c:pt idx="3102">
                  <c:v>1.9180555473701364</c:v>
                </c:pt>
                <c:pt idx="3103">
                  <c:v>1.9190388004564447</c:v>
                </c:pt>
                <c:pt idx="3104">
                  <c:v>1.9200221838695393</c:v>
                </c:pt>
                <c:pt idx="3105">
                  <c:v>1.9210056975073575</c:v>
                </c:pt>
                <c:pt idx="3106">
                  <c:v>1.9219893412678613</c:v>
                </c:pt>
                <c:pt idx="3107">
                  <c:v>1.9229731150490286</c:v>
                </c:pt>
                <c:pt idx="3108">
                  <c:v>1.9239570187488628</c:v>
                </c:pt>
                <c:pt idx="3109">
                  <c:v>1.924941052265382</c:v>
                </c:pt>
                <c:pt idx="3110">
                  <c:v>1.9259252154966331</c:v>
                </c:pt>
                <c:pt idx="3111">
                  <c:v>1.9269095083406791</c:v>
                </c:pt>
                <c:pt idx="3112">
                  <c:v>1.9278939306956022</c:v>
                </c:pt>
                <c:pt idx="3113">
                  <c:v>1.9288784824595104</c:v>
                </c:pt>
                <c:pt idx="3114">
                  <c:v>1.9298631635305272</c:v>
                </c:pt>
                <c:pt idx="3115">
                  <c:v>1.9308479738068014</c:v>
                </c:pt>
                <c:pt idx="3116">
                  <c:v>1.9318329131865015</c:v>
                </c:pt>
                <c:pt idx="3117">
                  <c:v>1.9328179815678153</c:v>
                </c:pt>
                <c:pt idx="3118">
                  <c:v>1.9338031788489536</c:v>
                </c:pt>
                <c:pt idx="3119">
                  <c:v>1.9347885049281464</c:v>
                </c:pt>
                <c:pt idx="3120">
                  <c:v>1.9357739597036456</c:v>
                </c:pt>
                <c:pt idx="3121">
                  <c:v>1.9367595430737248</c:v>
                </c:pt>
                <c:pt idx="3122">
                  <c:v>1.937745254936676</c:v>
                </c:pt>
                <c:pt idx="3123">
                  <c:v>1.9387310951908159</c:v>
                </c:pt>
                <c:pt idx="3124">
                  <c:v>1.9397170637344792</c:v>
                </c:pt>
                <c:pt idx="3125">
                  <c:v>1.9407031604660221</c:v>
                </c:pt>
                <c:pt idx="3126">
                  <c:v>1.9416893852838228</c:v>
                </c:pt>
                <c:pt idx="3127">
                  <c:v>1.9426757380862798</c:v>
                </c:pt>
                <c:pt idx="3128">
                  <c:v>1.9436622187718149</c:v>
                </c:pt>
                <c:pt idx="3129">
                  <c:v>1.9446488272388665</c:v>
                </c:pt>
                <c:pt idx="3130">
                  <c:v>1.9456355633858973</c:v>
                </c:pt>
                <c:pt idx="3131">
                  <c:v>1.946622427111391</c:v>
                </c:pt>
                <c:pt idx="3132">
                  <c:v>1.9476094183138499</c:v>
                </c:pt>
                <c:pt idx="3133">
                  <c:v>1.9485965368918017</c:v>
                </c:pt>
                <c:pt idx="3134">
                  <c:v>1.9495837827437923</c:v>
                </c:pt>
                <c:pt idx="3135">
                  <c:v>1.9505711557683885</c:v>
                </c:pt>
                <c:pt idx="3136">
                  <c:v>1.9515586558641791</c:v>
                </c:pt>
                <c:pt idx="3137">
                  <c:v>1.9525462829297739</c:v>
                </c:pt>
                <c:pt idx="3138">
                  <c:v>1.9535340368638032</c:v>
                </c:pt>
                <c:pt idx="3139">
                  <c:v>1.9545219175649213</c:v>
                </c:pt>
                <c:pt idx="3140">
                  <c:v>1.9555099249318006</c:v>
                </c:pt>
                <c:pt idx="3141">
                  <c:v>1.9564980588631353</c:v>
                </c:pt>
                <c:pt idx="3142">
                  <c:v>1.9574863192576413</c:v>
                </c:pt>
                <c:pt idx="3143">
                  <c:v>1.9584747060140568</c:v>
                </c:pt>
                <c:pt idx="3144">
                  <c:v>1.9594632190311383</c:v>
                </c:pt>
                <c:pt idx="3145">
                  <c:v>1.9604518582076667</c:v>
                </c:pt>
                <c:pt idx="3146">
                  <c:v>1.9614406234424429</c:v>
                </c:pt>
                <c:pt idx="3147">
                  <c:v>1.9624295146342883</c:v>
                </c:pt>
                <c:pt idx="3148">
                  <c:v>1.9634185316820461</c:v>
                </c:pt>
                <c:pt idx="3149">
                  <c:v>1.9644076744845835</c:v>
                </c:pt>
                <c:pt idx="3150">
                  <c:v>1.7987270240324562</c:v>
                </c:pt>
                <c:pt idx="3151">
                  <c:v>1.7993629222936753</c:v>
                </c:pt>
                <c:pt idx="3152">
                  <c:v>1.7999989026615539</c:v>
                </c:pt>
                <c:pt idx="3153">
                  <c:v>1.8006349650708691</c:v>
                </c:pt>
                <c:pt idx="3154">
                  <c:v>1.8012711094564127</c:v>
                </c:pt>
                <c:pt idx="3155">
                  <c:v>1.801907335752988</c:v>
                </c:pt>
                <c:pt idx="3156">
                  <c:v>1.8025436438954143</c:v>
                </c:pt>
                <c:pt idx="3157">
                  <c:v>1.8031800338185224</c:v>
                </c:pt>
                <c:pt idx="3158">
                  <c:v>1.8038165054571573</c:v>
                </c:pt>
                <c:pt idx="3159">
                  <c:v>1.8044530587461773</c:v>
                </c:pt>
                <c:pt idx="3160">
                  <c:v>1.805089693620455</c:v>
                </c:pt>
                <c:pt idx="3161">
                  <c:v>1.8057264100148753</c:v>
                </c:pt>
                <c:pt idx="3162">
                  <c:v>1.8063632078643357</c:v>
                </c:pt>
                <c:pt idx="3163">
                  <c:v>1.8070000871037506</c:v>
                </c:pt>
                <c:pt idx="3164">
                  <c:v>1.8076370476680461</c:v>
                </c:pt>
                <c:pt idx="3165">
                  <c:v>1.8082740894921594</c:v>
                </c:pt>
                <c:pt idx="3166">
                  <c:v>1.8089112125110454</c:v>
                </c:pt>
                <c:pt idx="3167">
                  <c:v>1.8095484166596709</c:v>
                </c:pt>
                <c:pt idx="3168">
                  <c:v>1.8101857018730139</c:v>
                </c:pt>
                <c:pt idx="3169">
                  <c:v>1.8108230680860691</c:v>
                </c:pt>
                <c:pt idx="3170">
                  <c:v>1.811460515233845</c:v>
                </c:pt>
                <c:pt idx="3171">
                  <c:v>1.8120980432513605</c:v>
                </c:pt>
                <c:pt idx="3172">
                  <c:v>1.8127356520736504</c:v>
                </c:pt>
                <c:pt idx="3173">
                  <c:v>1.8133733416357629</c:v>
                </c:pt>
                <c:pt idx="3174">
                  <c:v>1.8140111118727587</c:v>
                </c:pt>
                <c:pt idx="3175">
                  <c:v>1.814648962719714</c:v>
                </c:pt>
                <c:pt idx="3176">
                  <c:v>1.8152868941117182</c:v>
                </c:pt>
                <c:pt idx="3177">
                  <c:v>1.8159249059838709</c:v>
                </c:pt>
                <c:pt idx="3178">
                  <c:v>1.8165629982712908</c:v>
                </c:pt>
                <c:pt idx="3179">
                  <c:v>1.8172011709091063</c:v>
                </c:pt>
                <c:pt idx="3180">
                  <c:v>1.8178394238324598</c:v>
                </c:pt>
                <c:pt idx="3181">
                  <c:v>1.8184777569765098</c:v>
                </c:pt>
                <c:pt idx="3182">
                  <c:v>1.819116170276426</c:v>
                </c:pt>
                <c:pt idx="3183">
                  <c:v>1.8197546636673934</c:v>
                </c:pt>
                <c:pt idx="3184">
                  <c:v>1.820393237084609</c:v>
                </c:pt>
                <c:pt idx="3185">
                  <c:v>1.8210318904632832</c:v>
                </c:pt>
                <c:pt idx="3186">
                  <c:v>1.8216706237386442</c:v>
                </c:pt>
                <c:pt idx="3187">
                  <c:v>1.8223094368459296</c:v>
                </c:pt>
                <c:pt idx="3188">
                  <c:v>1.8229483297203906</c:v>
                </c:pt>
                <c:pt idx="3189">
                  <c:v>1.8235873022972948</c:v>
                </c:pt>
                <c:pt idx="3190">
                  <c:v>1.8242263545119233</c:v>
                </c:pt>
                <c:pt idx="3191">
                  <c:v>1.8248654862995686</c:v>
                </c:pt>
                <c:pt idx="3192">
                  <c:v>1.825504697595538</c:v>
                </c:pt>
                <c:pt idx="3193">
                  <c:v>1.8261439883351527</c:v>
                </c:pt>
                <c:pt idx="3194">
                  <c:v>1.8267833584537492</c:v>
                </c:pt>
                <c:pt idx="3195">
                  <c:v>1.8274228078866752</c:v>
                </c:pt>
                <c:pt idx="3196">
                  <c:v>1.8280623365692927</c:v>
                </c:pt>
                <c:pt idx="3197">
                  <c:v>1.8287019444369788</c:v>
                </c:pt>
                <c:pt idx="3198">
                  <c:v>1.8293416314251238</c:v>
                </c:pt>
                <c:pt idx="3199">
                  <c:v>1.8299813974691299</c:v>
                </c:pt>
                <c:pt idx="3200">
                  <c:v>1.8306212425044175</c:v>
                </c:pt>
                <c:pt idx="3201">
                  <c:v>1.8312611664664165</c:v>
                </c:pt>
                <c:pt idx="3202">
                  <c:v>1.8319011692905711</c:v>
                </c:pt>
                <c:pt idx="3203">
                  <c:v>1.8325412509123415</c:v>
                </c:pt>
                <c:pt idx="3204">
                  <c:v>1.8331814112672005</c:v>
                </c:pt>
                <c:pt idx="3205">
                  <c:v>1.8338216502906353</c:v>
                </c:pt>
                <c:pt idx="3206">
                  <c:v>1.8344619679181458</c:v>
                </c:pt>
                <c:pt idx="3207">
                  <c:v>1.8351023640852457</c:v>
                </c:pt>
                <c:pt idx="3208">
                  <c:v>1.8357428387274659</c:v>
                </c:pt>
                <c:pt idx="3209">
                  <c:v>1.8363833917803463</c:v>
                </c:pt>
                <c:pt idx="3210">
                  <c:v>1.8370240231794426</c:v>
                </c:pt>
                <c:pt idx="3211">
                  <c:v>1.8376647328603264</c:v>
                </c:pt>
                <c:pt idx="3212">
                  <c:v>1.8383055207585794</c:v>
                </c:pt>
                <c:pt idx="3213">
                  <c:v>1.8389463868098002</c:v>
                </c:pt>
                <c:pt idx="3214">
                  <c:v>1.8395873309496009</c:v>
                </c:pt>
                <c:pt idx="3215">
                  <c:v>1.8402283531136059</c:v>
                </c:pt>
                <c:pt idx="3216">
                  <c:v>1.8408694532374554</c:v>
                </c:pt>
                <c:pt idx="3217">
                  <c:v>1.8415106312568013</c:v>
                </c:pt>
                <c:pt idx="3218">
                  <c:v>1.8421518871073124</c:v>
                </c:pt>
                <c:pt idx="3219">
                  <c:v>1.8427932207246693</c:v>
                </c:pt>
                <c:pt idx="3220">
                  <c:v>1.843434632044566</c:v>
                </c:pt>
                <c:pt idx="3221">
                  <c:v>1.8440761210027123</c:v>
                </c:pt>
                <c:pt idx="3222">
                  <c:v>1.8447176875348317</c:v>
                </c:pt>
                <c:pt idx="3223">
                  <c:v>1.8453593315766603</c:v>
                </c:pt>
                <c:pt idx="3224">
                  <c:v>1.8460010530639501</c:v>
                </c:pt>
                <c:pt idx="3225">
                  <c:v>1.8466428519324622</c:v>
                </c:pt>
                <c:pt idx="3226">
                  <c:v>1.8472847281179801</c:v>
                </c:pt>
                <c:pt idx="3227">
                  <c:v>1.8479266815562949</c:v>
                </c:pt>
                <c:pt idx="3228">
                  <c:v>1.8485687121832122</c:v>
                </c:pt>
                <c:pt idx="3229">
                  <c:v>1.8492108199345545</c:v>
                </c:pt>
                <c:pt idx="3230">
                  <c:v>1.8498530047461561</c:v>
                </c:pt>
                <c:pt idx="3231">
                  <c:v>1.8504952665538654</c:v>
                </c:pt>
                <c:pt idx="3232">
                  <c:v>1.8511376052935455</c:v>
                </c:pt>
                <c:pt idx="3233">
                  <c:v>1.8517800209010733</c:v>
                </c:pt>
                <c:pt idx="3234">
                  <c:v>1.8524225133123382</c:v>
                </c:pt>
                <c:pt idx="3235">
                  <c:v>1.8530650824632477</c:v>
                </c:pt>
                <c:pt idx="3236">
                  <c:v>1.8537077282897201</c:v>
                </c:pt>
                <c:pt idx="3237">
                  <c:v>1.8543504507276876</c:v>
                </c:pt>
                <c:pt idx="3238">
                  <c:v>1.8549932497130983</c:v>
                </c:pt>
                <c:pt idx="3239">
                  <c:v>1.8556361251819116</c:v>
                </c:pt>
                <c:pt idx="3240">
                  <c:v>1.8562790770701056</c:v>
                </c:pt>
                <c:pt idx="3241">
                  <c:v>1.8569221053136677</c:v>
                </c:pt>
                <c:pt idx="3242">
                  <c:v>1.8575652098486028</c:v>
                </c:pt>
                <c:pt idx="3243">
                  <c:v>1.8582083906109259</c:v>
                </c:pt>
                <c:pt idx="3244">
                  <c:v>1.8588516475366725</c:v>
                </c:pt>
                <c:pt idx="3245">
                  <c:v>1.8594949805618848</c:v>
                </c:pt>
                <c:pt idx="3246">
                  <c:v>1.8601383896226249</c:v>
                </c:pt>
                <c:pt idx="3247">
                  <c:v>1.8607818746549663</c:v>
                </c:pt>
                <c:pt idx="3248">
                  <c:v>1.8614254355949964</c:v>
                </c:pt>
                <c:pt idx="3249">
                  <c:v>1.8620690723788178</c:v>
                </c:pt>
                <c:pt idx="3250">
                  <c:v>1.8627127849425493</c:v>
                </c:pt>
                <c:pt idx="3251">
                  <c:v>1.8633565732223181</c:v>
                </c:pt>
                <c:pt idx="3252">
                  <c:v>1.8640004371542709</c:v>
                </c:pt>
                <c:pt idx="3253">
                  <c:v>1.8646443766745662</c:v>
                </c:pt>
                <c:pt idx="3254">
                  <c:v>1.8652883917193774</c:v>
                </c:pt>
                <c:pt idx="3255">
                  <c:v>1.8659324822248917</c:v>
                </c:pt>
                <c:pt idx="3256">
                  <c:v>1.8665766481273101</c:v>
                </c:pt>
                <c:pt idx="3257">
                  <c:v>1.8672208893628488</c:v>
                </c:pt>
                <c:pt idx="3258">
                  <c:v>1.8678652058677383</c:v>
                </c:pt>
                <c:pt idx="3259">
                  <c:v>1.8685095975782218</c:v>
                </c:pt>
                <c:pt idx="3260">
                  <c:v>1.8691540644305593</c:v>
                </c:pt>
                <c:pt idx="3261">
                  <c:v>1.8697986063610197</c:v>
                </c:pt>
                <c:pt idx="3262">
                  <c:v>1.8704432233058939</c:v>
                </c:pt>
                <c:pt idx="3263">
                  <c:v>1.871087915201481</c:v>
                </c:pt>
                <c:pt idx="3264">
                  <c:v>1.8717326819840963</c:v>
                </c:pt>
                <c:pt idx="3265">
                  <c:v>1.8723775235900695</c:v>
                </c:pt>
                <c:pt idx="3266">
                  <c:v>1.8730224399557445</c:v>
                </c:pt>
                <c:pt idx="3267">
                  <c:v>1.8736674310174799</c:v>
                </c:pt>
                <c:pt idx="3268">
                  <c:v>1.8743124967116469</c:v>
                </c:pt>
                <c:pt idx="3269">
                  <c:v>1.8749576369746324</c:v>
                </c:pt>
                <c:pt idx="3270">
                  <c:v>1.8756028517428389</c:v>
                </c:pt>
                <c:pt idx="3271">
                  <c:v>1.8762481409526792</c:v>
                </c:pt>
                <c:pt idx="3272">
                  <c:v>1.8768935045405846</c:v>
                </c:pt>
                <c:pt idx="3273">
                  <c:v>1.8775389424429976</c:v>
                </c:pt>
                <c:pt idx="3274">
                  <c:v>1.8781844545963773</c:v>
                </c:pt>
                <c:pt idx="3275">
                  <c:v>1.8788300409371959</c:v>
                </c:pt>
                <c:pt idx="3276">
                  <c:v>1.8794757014019394</c:v>
                </c:pt>
                <c:pt idx="3277">
                  <c:v>1.8801214359271086</c:v>
                </c:pt>
                <c:pt idx="3278">
                  <c:v>1.8807672444492207</c:v>
                </c:pt>
                <c:pt idx="3279">
                  <c:v>1.8814131269048051</c:v>
                </c:pt>
                <c:pt idx="3280">
                  <c:v>1.8820590832304047</c:v>
                </c:pt>
                <c:pt idx="3281">
                  <c:v>1.8827051133625783</c:v>
                </c:pt>
                <c:pt idx="3282">
                  <c:v>1.883351217237899</c:v>
                </c:pt>
                <c:pt idx="3283">
                  <c:v>1.8839973947929545</c:v>
                </c:pt>
                <c:pt idx="3284">
                  <c:v>1.8846436459643454</c:v>
                </c:pt>
                <c:pt idx="3285">
                  <c:v>1.8852899706886888</c:v>
                </c:pt>
                <c:pt idx="3286">
                  <c:v>1.8859363689026141</c:v>
                </c:pt>
                <c:pt idx="3287">
                  <c:v>1.8865828405427658</c:v>
                </c:pt>
                <c:pt idx="3288">
                  <c:v>1.8872293855458038</c:v>
                </c:pt>
                <c:pt idx="3289">
                  <c:v>1.8878760038484013</c:v>
                </c:pt>
                <c:pt idx="3290">
                  <c:v>1.8885226953872474</c:v>
                </c:pt>
                <c:pt idx="3291">
                  <c:v>1.8891694600990425</c:v>
                </c:pt>
                <c:pt idx="3292">
                  <c:v>1.8898162979205055</c:v>
                </c:pt>
                <c:pt idx="3293">
                  <c:v>1.8904632087883655</c:v>
                </c:pt>
                <c:pt idx="3294">
                  <c:v>1.8911101926393699</c:v>
                </c:pt>
                <c:pt idx="3295">
                  <c:v>1.8917572494102777</c:v>
                </c:pt>
                <c:pt idx="3296">
                  <c:v>1.8924043790378653</c:v>
                </c:pt>
                <c:pt idx="3297">
                  <c:v>1.8930515814589202</c:v>
                </c:pt>
                <c:pt idx="3298">
                  <c:v>1.8936988566102464</c:v>
                </c:pt>
                <c:pt idx="3299">
                  <c:v>1.894346204428661</c:v>
                </c:pt>
                <c:pt idx="3300">
                  <c:v>1.8949936248509971</c:v>
                </c:pt>
                <c:pt idx="3301">
                  <c:v>1.8956411178141019</c:v>
                </c:pt>
                <c:pt idx="3302">
                  <c:v>1.8962886832548369</c:v>
                </c:pt>
                <c:pt idx="3303">
                  <c:v>1.8969363211100789</c:v>
                </c:pt>
                <c:pt idx="3304">
                  <c:v>1.8975840313167158</c:v>
                </c:pt>
                <c:pt idx="3305">
                  <c:v>1.8982318138116552</c:v>
                </c:pt>
                <c:pt idx="3306">
                  <c:v>1.8988796685318146</c:v>
                </c:pt>
                <c:pt idx="3307">
                  <c:v>1.8995275954141306</c:v>
                </c:pt>
                <c:pt idx="3308">
                  <c:v>1.900175594395549</c:v>
                </c:pt>
                <c:pt idx="3309">
                  <c:v>1.9008236654130339</c:v>
                </c:pt>
                <c:pt idx="3310">
                  <c:v>1.9014718084035638</c:v>
                </c:pt>
                <c:pt idx="3311">
                  <c:v>1.90212002330413</c:v>
                </c:pt>
                <c:pt idx="3312">
                  <c:v>1.9027683100517387</c:v>
                </c:pt>
                <c:pt idx="3313">
                  <c:v>1.9034166685834124</c:v>
                </c:pt>
                <c:pt idx="3314">
                  <c:v>1.9040650988361854</c:v>
                </c:pt>
                <c:pt idx="3315">
                  <c:v>1.9047136007471097</c:v>
                </c:pt>
                <c:pt idx="3316">
                  <c:v>1.9053621742532487</c:v>
                </c:pt>
                <c:pt idx="3317">
                  <c:v>1.9060108192916854</c:v>
                </c:pt>
                <c:pt idx="3318">
                  <c:v>1.9066595357995098</c:v>
                </c:pt>
                <c:pt idx="3319">
                  <c:v>1.9073083237138322</c:v>
                </c:pt>
                <c:pt idx="3320">
                  <c:v>1.907957182971777</c:v>
                </c:pt>
                <c:pt idx="3321">
                  <c:v>1.9086061135104817</c:v>
                </c:pt>
                <c:pt idx="3322">
                  <c:v>1.9092551152670971</c:v>
                </c:pt>
                <c:pt idx="3323">
                  <c:v>1.9099041881787935</c:v>
                </c:pt>
                <c:pt idx="3324">
                  <c:v>1.9105533321827501</c:v>
                </c:pt>
                <c:pt idx="3325">
                  <c:v>1.9112025472161651</c:v>
                </c:pt>
                <c:pt idx="3326">
                  <c:v>1.9118518332162491</c:v>
                </c:pt>
                <c:pt idx="3327">
                  <c:v>1.9125011901202271</c:v>
                </c:pt>
                <c:pt idx="3328">
                  <c:v>1.9131506178653417</c:v>
                </c:pt>
                <c:pt idx="3329">
                  <c:v>1.9138001163888454</c:v>
                </c:pt>
                <c:pt idx="3330">
                  <c:v>1.9144496856280087</c:v>
                </c:pt>
                <c:pt idx="3331">
                  <c:v>1.9150993255201172</c:v>
                </c:pt>
                <c:pt idx="3332">
                  <c:v>1.9157490360024692</c:v>
                </c:pt>
                <c:pt idx="3333">
                  <c:v>1.916398817012378</c:v>
                </c:pt>
                <c:pt idx="3334">
                  <c:v>1.9170486684871744</c:v>
                </c:pt>
                <c:pt idx="3335">
                  <c:v>1.9176985903641972</c:v>
                </c:pt>
                <c:pt idx="3336">
                  <c:v>1.9183485825808086</c:v>
                </c:pt>
                <c:pt idx="3337">
                  <c:v>1.9189986450743788</c:v>
                </c:pt>
                <c:pt idx="3338">
                  <c:v>1.919648777782295</c:v>
                </c:pt>
                <c:pt idx="3339">
                  <c:v>1.9202989806419597</c:v>
                </c:pt>
                <c:pt idx="3340">
                  <c:v>1.9209492535907906</c:v>
                </c:pt>
                <c:pt idx="3341">
                  <c:v>1.9215995965662185</c:v>
                </c:pt>
                <c:pt idx="3342">
                  <c:v>1.9222500095056898</c:v>
                </c:pt>
                <c:pt idx="3343">
                  <c:v>1.9229004923466635</c:v>
                </c:pt>
                <c:pt idx="3344">
                  <c:v>1.9235510450266187</c:v>
                </c:pt>
                <c:pt idx="3345">
                  <c:v>1.9242016674830424</c:v>
                </c:pt>
                <c:pt idx="3346">
                  <c:v>1.9248523596534428</c:v>
                </c:pt>
                <c:pt idx="3347">
                  <c:v>1.9255031214753382</c:v>
                </c:pt>
                <c:pt idx="3348">
                  <c:v>1.9261539528862632</c:v>
                </c:pt>
                <c:pt idx="3349">
                  <c:v>1.9268048538237672</c:v>
                </c:pt>
                <c:pt idx="3350">
                  <c:v>1.9274558242254154</c:v>
                </c:pt>
                <c:pt idx="3351">
                  <c:v>1.9281068640287871</c:v>
                </c:pt>
                <c:pt idx="3352">
                  <c:v>1.9287579731714739</c:v>
                </c:pt>
                <c:pt idx="3353">
                  <c:v>1.9294091515910876</c:v>
                </c:pt>
                <c:pt idx="3354">
                  <c:v>1.9300603992252494</c:v>
                </c:pt>
                <c:pt idx="3355">
                  <c:v>1.9307117160115999</c:v>
                </c:pt>
                <c:pt idx="3356">
                  <c:v>1.931363101887789</c:v>
                </c:pt>
                <c:pt idx="3357">
                  <c:v>1.9320145567914864</c:v>
                </c:pt>
                <c:pt idx="3358">
                  <c:v>1.9326660806603753</c:v>
                </c:pt>
                <c:pt idx="3359">
                  <c:v>1.9333176734321531</c:v>
                </c:pt>
                <c:pt idx="3360">
                  <c:v>1.9339693350445317</c:v>
                </c:pt>
                <c:pt idx="3361">
                  <c:v>1.9346210654352378</c:v>
                </c:pt>
                <c:pt idx="3362">
                  <c:v>1.935272864542015</c:v>
                </c:pt>
                <c:pt idx="3363">
                  <c:v>1.9359247323026192</c:v>
                </c:pt>
                <c:pt idx="3364">
                  <c:v>1.9365766686548229</c:v>
                </c:pt>
                <c:pt idx="3365">
                  <c:v>1.9372286735364128</c:v>
                </c:pt>
                <c:pt idx="3366">
                  <c:v>1.9378807468851897</c:v>
                </c:pt>
                <c:pt idx="3367">
                  <c:v>1.9385328886389714</c:v>
                </c:pt>
                <c:pt idx="3368">
                  <c:v>1.9391850987355881</c:v>
                </c:pt>
                <c:pt idx="3369">
                  <c:v>1.9398373771128865</c:v>
                </c:pt>
                <c:pt idx="3370">
                  <c:v>1.9404897237087277</c:v>
                </c:pt>
                <c:pt idx="3371">
                  <c:v>1.9411421384609875</c:v>
                </c:pt>
                <c:pt idx="3372">
                  <c:v>1.9417946213075572</c:v>
                </c:pt>
                <c:pt idx="3373">
                  <c:v>1.9424471721863419</c:v>
                </c:pt>
                <c:pt idx="3374">
                  <c:v>1.9430997910352643</c:v>
                </c:pt>
                <c:pt idx="3375">
                  <c:v>1.9437524777922588</c:v>
                </c:pt>
                <c:pt idx="3376">
                  <c:v>1.9444052323952752</c:v>
                </c:pt>
                <c:pt idx="3377">
                  <c:v>1.9450580547822804</c:v>
                </c:pt>
                <c:pt idx="3378">
                  <c:v>1.9457109448912535</c:v>
                </c:pt>
                <c:pt idx="3379">
                  <c:v>1.946363902660192</c:v>
                </c:pt>
                <c:pt idx="3380">
                  <c:v>1.9470169280271055</c:v>
                </c:pt>
                <c:pt idx="3381">
                  <c:v>1.9476700209300184</c:v>
                </c:pt>
                <c:pt idx="3382">
                  <c:v>1.9483231813069721</c:v>
                </c:pt>
                <c:pt idx="3383">
                  <c:v>1.9489764090960218</c:v>
                </c:pt>
                <c:pt idx="3384">
                  <c:v>1.9496297042352373</c:v>
                </c:pt>
                <c:pt idx="3385">
                  <c:v>1.9502830666627047</c:v>
                </c:pt>
                <c:pt idx="3386">
                  <c:v>1.9509364963165232</c:v>
                </c:pt>
                <c:pt idx="3387">
                  <c:v>1.9515899931348082</c:v>
                </c:pt>
                <c:pt idx="3388">
                  <c:v>1.9522435570556906</c:v>
                </c:pt>
                <c:pt idx="3389">
                  <c:v>1.9528971880173154</c:v>
                </c:pt>
                <c:pt idx="3390">
                  <c:v>1.9535508859578423</c:v>
                </c:pt>
                <c:pt idx="3391">
                  <c:v>1.9542046508154474</c:v>
                </c:pt>
                <c:pt idx="3392">
                  <c:v>1.9548584825283202</c:v>
                </c:pt>
                <c:pt idx="3393">
                  <c:v>1.9555123810346668</c:v>
                </c:pt>
                <c:pt idx="3394">
                  <c:v>1.9561663462727068</c:v>
                </c:pt>
                <c:pt idx="3395">
                  <c:v>1.9568203781806746</c:v>
                </c:pt>
                <c:pt idx="3396">
                  <c:v>1.957474476696824</c:v>
                </c:pt>
                <c:pt idx="3397">
                  <c:v>1.9581286417594168</c:v>
                </c:pt>
                <c:pt idx="3398">
                  <c:v>1.9587828733067358</c:v>
                </c:pt>
                <c:pt idx="3399">
                  <c:v>1.9594371712770753</c:v>
                </c:pt>
                <c:pt idx="3400">
                  <c:v>1.9600915356087458</c:v>
                </c:pt>
                <c:pt idx="3401">
                  <c:v>1.9607459662400741</c:v>
                </c:pt>
                <c:pt idx="3402">
                  <c:v>1.9614004631094</c:v>
                </c:pt>
                <c:pt idx="3403">
                  <c:v>1.9620550261550787</c:v>
                </c:pt>
                <c:pt idx="3404">
                  <c:v>1.962709655315483</c:v>
                </c:pt>
                <c:pt idx="3405">
                  <c:v>1.9633643505289979</c:v>
                </c:pt>
                <c:pt idx="3406">
                  <c:v>1.9640191117340244</c:v>
                </c:pt>
                <c:pt idx="3407">
                  <c:v>1.9646739388689791</c:v>
                </c:pt>
                <c:pt idx="3408">
                  <c:v>1.9653288318722912</c:v>
                </c:pt>
                <c:pt idx="3409">
                  <c:v>1.9659837906824098</c:v>
                </c:pt>
                <c:pt idx="3410">
                  <c:v>1.966638815237796</c:v>
                </c:pt>
                <c:pt idx="3411">
                  <c:v>1.9672939054769254</c:v>
                </c:pt>
                <c:pt idx="3412">
                  <c:v>1.9679490613382891</c:v>
                </c:pt>
                <c:pt idx="3413">
                  <c:v>1.9686042827603956</c:v>
                </c:pt>
                <c:pt idx="3414">
                  <c:v>1.9692595696817665</c:v>
                </c:pt>
                <c:pt idx="3415">
                  <c:v>1.9699149220409387</c:v>
                </c:pt>
                <c:pt idx="3416">
                  <c:v>1.9705703397764636</c:v>
                </c:pt>
                <c:pt idx="3417">
                  <c:v>1.9712258228269099</c:v>
                </c:pt>
                <c:pt idx="3418">
                  <c:v>1.9718813711308607</c:v>
                </c:pt>
                <c:pt idx="3419">
                  <c:v>1.9725369846269116</c:v>
                </c:pt>
                <c:pt idx="3420">
                  <c:v>1.9731926632536771</c:v>
                </c:pt>
                <c:pt idx="3421">
                  <c:v>1.9738484069497855</c:v>
                </c:pt>
                <c:pt idx="3422">
                  <c:v>1.9745042156538781</c:v>
                </c:pt>
                <c:pt idx="3423">
                  <c:v>1.9751600893046168</c:v>
                </c:pt>
                <c:pt idx="3424">
                  <c:v>1.9758160278406709</c:v>
                </c:pt>
                <c:pt idx="3425">
                  <c:v>1.9764720312007329</c:v>
                </c:pt>
                <c:pt idx="3426">
                  <c:v>1.9771280993235039</c:v>
                </c:pt>
                <c:pt idx="3427">
                  <c:v>1.9777842321477046</c:v>
                </c:pt>
                <c:pt idx="3428">
                  <c:v>1.9784404296120697</c:v>
                </c:pt>
                <c:pt idx="3429">
                  <c:v>1.9790966916553492</c:v>
                </c:pt>
                <c:pt idx="3430">
                  <c:v>1.979753018216307</c:v>
                </c:pt>
                <c:pt idx="3431">
                  <c:v>1.9804094092337226</c:v>
                </c:pt>
                <c:pt idx="3432">
                  <c:v>1.9810658646463912</c:v>
                </c:pt>
                <c:pt idx="3433">
                  <c:v>1.981722384393126</c:v>
                </c:pt>
                <c:pt idx="3434">
                  <c:v>1.9823789684127497</c:v>
                </c:pt>
                <c:pt idx="3435">
                  <c:v>1.9830356166441039</c:v>
                </c:pt>
                <c:pt idx="3436">
                  <c:v>1.9836923290260458</c:v>
                </c:pt>
                <c:pt idx="3437">
                  <c:v>1.9843491054974469</c:v>
                </c:pt>
                <c:pt idx="3438">
                  <c:v>1.9850059459971929</c:v>
                </c:pt>
                <c:pt idx="3439">
                  <c:v>1.9856628504641858</c:v>
                </c:pt>
                <c:pt idx="3440">
                  <c:v>1.9863198188373443</c:v>
                </c:pt>
                <c:pt idx="3441">
                  <c:v>1.9869768510555985</c:v>
                </c:pt>
                <c:pt idx="3442">
                  <c:v>1.9876339470578988</c:v>
                </c:pt>
                <c:pt idx="3443">
                  <c:v>1.9882911067832068</c:v>
                </c:pt>
                <c:pt idx="3444">
                  <c:v>1.9889483301705002</c:v>
                </c:pt>
                <c:pt idx="3445">
                  <c:v>1.9896056171587755</c:v>
                </c:pt>
                <c:pt idx="3446">
                  <c:v>1.9902629676870387</c:v>
                </c:pt>
                <c:pt idx="3447">
                  <c:v>1.9909203816943153</c:v>
                </c:pt>
                <c:pt idx="3448">
                  <c:v>1.9915778591196449</c:v>
                </c:pt>
                <c:pt idx="3449">
                  <c:v>1.9922353999020819</c:v>
                </c:pt>
                <c:pt idx="3450">
                  <c:v>1.9928930039806969</c:v>
                </c:pt>
                <c:pt idx="3451">
                  <c:v>1.9935506712945736</c:v>
                </c:pt>
                <c:pt idx="3452">
                  <c:v>1.9942084017828161</c:v>
                </c:pt>
                <c:pt idx="3453">
                  <c:v>1.9948661953845379</c:v>
                </c:pt>
                <c:pt idx="3454">
                  <c:v>1.9955240520388715</c:v>
                </c:pt>
                <c:pt idx="3455">
                  <c:v>1.9961819716849638</c:v>
                </c:pt>
                <c:pt idx="3456">
                  <c:v>1.9968399542619777</c:v>
                </c:pt>
                <c:pt idx="3457">
                  <c:v>1.9974979997090874</c:v>
                </c:pt>
                <c:pt idx="3458">
                  <c:v>1.9981561079654895</c:v>
                </c:pt>
                <c:pt idx="3459">
                  <c:v>1.9988142789703909</c:v>
                </c:pt>
                <c:pt idx="3460">
                  <c:v>1.9994725126630144</c:v>
                </c:pt>
                <c:pt idx="3461">
                  <c:v>2.0001308089826</c:v>
                </c:pt>
                <c:pt idx="3462">
                  <c:v>2.0007891678684011</c:v>
                </c:pt>
                <c:pt idx="3463">
                  <c:v>2.0014475892596888</c:v>
                </c:pt>
                <c:pt idx="3464">
                  <c:v>2.0021060730957463</c:v>
                </c:pt>
                <c:pt idx="3465">
                  <c:v>2.0027646193158755</c:v>
                </c:pt>
                <c:pt idx="3466">
                  <c:v>2.0034232278593902</c:v>
                </c:pt>
                <c:pt idx="3467">
                  <c:v>2.0040818986656244</c:v>
                </c:pt>
                <c:pt idx="3468">
                  <c:v>2.0047406316739242</c:v>
                </c:pt>
                <c:pt idx="3469">
                  <c:v>2.0053994268236495</c:v>
                </c:pt>
                <c:pt idx="3470">
                  <c:v>2.0060582840541796</c:v>
                </c:pt>
                <c:pt idx="3471">
                  <c:v>2.0067172033049068</c:v>
                </c:pt>
                <c:pt idx="3472">
                  <c:v>2.0073761845152389</c:v>
                </c:pt>
                <c:pt idx="3473">
                  <c:v>2.0080352276246001</c:v>
                </c:pt>
                <c:pt idx="3474">
                  <c:v>2.0086943325724298</c:v>
                </c:pt>
                <c:pt idx="3475">
                  <c:v>2.0093534992981827</c:v>
                </c:pt>
                <c:pt idx="3476">
                  <c:v>2.0100127277413287</c:v>
                </c:pt>
                <c:pt idx="3477">
                  <c:v>2.0106720178413506</c:v>
                </c:pt>
                <c:pt idx="3478">
                  <c:v>2.011331369537753</c:v>
                </c:pt>
                <c:pt idx="3479">
                  <c:v>2.0119907827700514</c:v>
                </c:pt>
                <c:pt idx="3480">
                  <c:v>2.0126502574777758</c:v>
                </c:pt>
                <c:pt idx="3481">
                  <c:v>2.0133097936004742</c:v>
                </c:pt>
                <c:pt idx="3482">
                  <c:v>2.0139693910777097</c:v>
                </c:pt>
                <c:pt idx="3483">
                  <c:v>2.0146290498490615</c:v>
                </c:pt>
                <c:pt idx="3484">
                  <c:v>2.0152887698541218</c:v>
                </c:pt>
                <c:pt idx="3485">
                  <c:v>2.0159485510324981</c:v>
                </c:pt>
                <c:pt idx="3486">
                  <c:v>2.0166083933238199</c:v>
                </c:pt>
                <c:pt idx="3487">
                  <c:v>2.0172682966677216</c:v>
                </c:pt>
                <c:pt idx="3488">
                  <c:v>2.0179282610038634</c:v>
                </c:pt>
                <c:pt idx="3489">
                  <c:v>2.0185882862719131</c:v>
                </c:pt>
                <c:pt idx="3490">
                  <c:v>2.0192483724115591</c:v>
                </c:pt>
                <c:pt idx="3491">
                  <c:v>2.0199085193625028</c:v>
                </c:pt>
                <c:pt idx="3492">
                  <c:v>2.020568727064461</c:v>
                </c:pt>
                <c:pt idx="3493">
                  <c:v>2.0212289954571694</c:v>
                </c:pt>
                <c:pt idx="3494">
                  <c:v>2.0218893244803735</c:v>
                </c:pt>
                <c:pt idx="3495">
                  <c:v>2.0225497140738384</c:v>
                </c:pt>
                <c:pt idx="3496">
                  <c:v>2.0232101641773461</c:v>
                </c:pt>
                <c:pt idx="3497">
                  <c:v>2.0238706747306878</c:v>
                </c:pt>
                <c:pt idx="3498">
                  <c:v>2.024531245673677</c:v>
                </c:pt>
                <c:pt idx="3499">
                  <c:v>2.0251918769461379</c:v>
                </c:pt>
                <c:pt idx="3500">
                  <c:v>2.0258525684879158</c:v>
                </c:pt>
                <c:pt idx="3501">
                  <c:v>2.0265133202388634</c:v>
                </c:pt>
                <c:pt idx="3502">
                  <c:v>2.0271741321388581</c:v>
                </c:pt>
                <c:pt idx="3503">
                  <c:v>2.0278350041277857</c:v>
                </c:pt>
                <c:pt idx="3504">
                  <c:v>2.0284959361455499</c:v>
                </c:pt>
                <c:pt idx="3505">
                  <c:v>2.0291569281320712</c:v>
                </c:pt>
                <c:pt idx="3506">
                  <c:v>2.0298179800272846</c:v>
                </c:pt>
                <c:pt idx="3507">
                  <c:v>2.0304790917711419</c:v>
                </c:pt>
                <c:pt idx="3508">
                  <c:v>2.0311402633036075</c:v>
                </c:pt>
                <c:pt idx="3509">
                  <c:v>2.0318014945646641</c:v>
                </c:pt>
                <c:pt idx="3510">
                  <c:v>2.0324627854943098</c:v>
                </c:pt>
                <c:pt idx="3511">
                  <c:v>2.0331241360325558</c:v>
                </c:pt>
                <c:pt idx="3512">
                  <c:v>2.0337855461194323</c:v>
                </c:pt>
                <c:pt idx="3513">
                  <c:v>2.0344470156949845</c:v>
                </c:pt>
                <c:pt idx="3514">
                  <c:v>2.0351085446992703</c:v>
                </c:pt>
                <c:pt idx="3515">
                  <c:v>2.0357701330723654</c:v>
                </c:pt>
                <c:pt idx="3516">
                  <c:v>2.0364317807543615</c:v>
                </c:pt>
                <c:pt idx="3517">
                  <c:v>2.037093487685365</c:v>
                </c:pt>
                <c:pt idx="3518">
                  <c:v>2.0377552538054982</c:v>
                </c:pt>
                <c:pt idx="3519">
                  <c:v>2.0384170790548994</c:v>
                </c:pt>
                <c:pt idx="3520">
                  <c:v>2.0390789633737216</c:v>
                </c:pt>
                <c:pt idx="3521">
                  <c:v>2.0397409067021344</c:v>
                </c:pt>
                <c:pt idx="3522">
                  <c:v>2.0404029089803228</c:v>
                </c:pt>
                <c:pt idx="3523">
                  <c:v>2.0410649701484873</c:v>
                </c:pt>
                <c:pt idx="3524">
                  <c:v>2.0417270901468427</c:v>
                </c:pt>
                <c:pt idx="3525">
                  <c:v>2.0423892689156231</c:v>
                </c:pt>
                <c:pt idx="3526">
                  <c:v>2.0430515063950732</c:v>
                </c:pt>
                <c:pt idx="3527">
                  <c:v>2.0437138025254584</c:v>
                </c:pt>
                <c:pt idx="3528">
                  <c:v>2.0443761572470565</c:v>
                </c:pt>
                <c:pt idx="3529">
                  <c:v>2.0450385705001604</c:v>
                </c:pt>
                <c:pt idx="3530">
                  <c:v>2.0457010422250845</c:v>
                </c:pt>
                <c:pt idx="3531">
                  <c:v>2.0463635723621496</c:v>
                </c:pt>
                <c:pt idx="3532">
                  <c:v>2.0470261608516993</c:v>
                </c:pt>
                <c:pt idx="3533">
                  <c:v>2.0476888076340924</c:v>
                </c:pt>
                <c:pt idx="3534">
                  <c:v>2.0483515126496976</c:v>
                </c:pt>
                <c:pt idx="3535">
                  <c:v>2.0490142758389074</c:v>
                </c:pt>
                <c:pt idx="3536">
                  <c:v>2.0496770971421241</c:v>
                </c:pt>
                <c:pt idx="3537">
                  <c:v>2.0503399764997674</c:v>
                </c:pt>
                <c:pt idx="3538">
                  <c:v>2.0510029138522738</c:v>
                </c:pt>
                <c:pt idx="3539">
                  <c:v>2.0516659091400946</c:v>
                </c:pt>
                <c:pt idx="3540">
                  <c:v>2.0523289623036942</c:v>
                </c:pt>
                <c:pt idx="3541">
                  <c:v>2.0529920732835589</c:v>
                </c:pt>
                <c:pt idx="3542">
                  <c:v>2.0536552420201866</c:v>
                </c:pt>
                <c:pt idx="3543">
                  <c:v>2.0543184684540896</c:v>
                </c:pt>
                <c:pt idx="3544">
                  <c:v>2.0549817525257987</c:v>
                </c:pt>
                <c:pt idx="3545">
                  <c:v>2.0556450941758611</c:v>
                </c:pt>
                <c:pt idx="3546">
                  <c:v>2.0563084933448343</c:v>
                </c:pt>
                <c:pt idx="3547">
                  <c:v>2.056971949973299</c:v>
                </c:pt>
                <c:pt idx="3548">
                  <c:v>2.0576354640018457</c:v>
                </c:pt>
                <c:pt idx="3549">
                  <c:v>2.0582990353710855</c:v>
                </c:pt>
                <c:pt idx="3550">
                  <c:v>2.0589626640216401</c:v>
                </c:pt>
                <c:pt idx="3551">
                  <c:v>2.0596263498941503</c:v>
                </c:pt>
                <c:pt idx="3552">
                  <c:v>2.0602900929292729</c:v>
                </c:pt>
                <c:pt idx="3553">
                  <c:v>2.0609538930676803</c:v>
                </c:pt>
                <c:pt idx="3554">
                  <c:v>2.0616177502500568</c:v>
                </c:pt>
                <c:pt idx="3555">
                  <c:v>2.0622816644171085</c:v>
                </c:pt>
                <c:pt idx="3556">
                  <c:v>2.0629456355095526</c:v>
                </c:pt>
                <c:pt idx="3557">
                  <c:v>2.0636096634681231</c:v>
                </c:pt>
                <c:pt idx="3558">
                  <c:v>2.0642737482335742</c:v>
                </c:pt>
                <c:pt idx="3559">
                  <c:v>2.0649378897466679</c:v>
                </c:pt>
                <c:pt idx="3560">
                  <c:v>2.0656020879481884</c:v>
                </c:pt>
                <c:pt idx="3561">
                  <c:v>2.0662663427789325</c:v>
                </c:pt>
                <c:pt idx="3562">
                  <c:v>2.0669306541797159</c:v>
                </c:pt>
                <c:pt idx="3563">
                  <c:v>2.0675950220913655</c:v>
                </c:pt>
                <c:pt idx="3564">
                  <c:v>2.0682594464547281</c:v>
                </c:pt>
                <c:pt idx="3565">
                  <c:v>2.0689239272106641</c:v>
                </c:pt>
                <c:pt idx="3566">
                  <c:v>2.0695884643000508</c:v>
                </c:pt>
                <c:pt idx="3567">
                  <c:v>2.070253057663781</c:v>
                </c:pt>
                <c:pt idx="3568">
                  <c:v>2.0709177072427631</c:v>
                </c:pt>
                <c:pt idx="3569">
                  <c:v>2.0715824129779206</c:v>
                </c:pt>
                <c:pt idx="3570">
                  <c:v>2.0722471748101943</c:v>
                </c:pt>
                <c:pt idx="3571">
                  <c:v>2.0729119926805408</c:v>
                </c:pt>
                <c:pt idx="3572">
                  <c:v>2.073576866529931</c:v>
                </c:pt>
                <c:pt idx="3573">
                  <c:v>2.0742417962993529</c:v>
                </c:pt>
                <c:pt idx="3574">
                  <c:v>2.0749067819298093</c:v>
                </c:pt>
                <c:pt idx="3575">
                  <c:v>2.075571823362321</c:v>
                </c:pt>
                <c:pt idx="3576">
                  <c:v>2.0762369205379225</c:v>
                </c:pt>
                <c:pt idx="3577">
                  <c:v>2.0769020733976657</c:v>
                </c:pt>
                <c:pt idx="3578">
                  <c:v>2.0775672818826152</c:v>
                </c:pt>
                <c:pt idx="3579">
                  <c:v>2.0782325459338553</c:v>
                </c:pt>
                <c:pt idx="3580">
                  <c:v>2.0788978654924843</c:v>
                </c:pt>
                <c:pt idx="3581">
                  <c:v>2.0795632404996174</c:v>
                </c:pt>
                <c:pt idx="3582">
                  <c:v>2.0802286708963842</c:v>
                </c:pt>
                <c:pt idx="3583">
                  <c:v>2.0808941566239318</c:v>
                </c:pt>
                <c:pt idx="3584">
                  <c:v>2.0815596976234207</c:v>
                </c:pt>
                <c:pt idx="3585">
                  <c:v>2.0822252938360313</c:v>
                </c:pt>
                <c:pt idx="3586">
                  <c:v>2.0828909452029563</c:v>
                </c:pt>
                <c:pt idx="3587">
                  <c:v>2.0835566516654045</c:v>
                </c:pt>
                <c:pt idx="3588">
                  <c:v>2.0842224131646034</c:v>
                </c:pt>
                <c:pt idx="3589">
                  <c:v>2.0848882296417934</c:v>
                </c:pt>
                <c:pt idx="3590">
                  <c:v>2.0855541010382312</c:v>
                </c:pt>
                <c:pt idx="3591">
                  <c:v>2.0862200272951932</c:v>
                </c:pt>
                <c:pt idx="3592">
                  <c:v>2.0868860083539644</c:v>
                </c:pt>
                <c:pt idx="3593">
                  <c:v>2.0875520441558542</c:v>
                </c:pt>
                <c:pt idx="3594">
                  <c:v>2.0882181346421813</c:v>
                </c:pt>
                <c:pt idx="3595">
                  <c:v>2.0888842797542826</c:v>
                </c:pt>
                <c:pt idx="3596">
                  <c:v>2.0895504794335129</c:v>
                </c:pt>
                <c:pt idx="3597">
                  <c:v>2.0902167336212392</c:v>
                </c:pt>
                <c:pt idx="3598">
                  <c:v>2.0908830422588482</c:v>
                </c:pt>
                <c:pt idx="3599">
                  <c:v>2.091549405287739</c:v>
                </c:pt>
                <c:pt idx="3600">
                  <c:v>2.0922158226493281</c:v>
                </c:pt>
                <c:pt idx="3601">
                  <c:v>2.0928822942850496</c:v>
                </c:pt>
                <c:pt idx="3602">
                  <c:v>2.0935488201363515</c:v>
                </c:pt>
                <c:pt idx="3603">
                  <c:v>2.0942154001446993</c:v>
                </c:pt>
                <c:pt idx="3604">
                  <c:v>2.0948820342515702</c:v>
                </c:pt>
                <c:pt idx="3605">
                  <c:v>2.0955487223984637</c:v>
                </c:pt>
                <c:pt idx="3606">
                  <c:v>2.0962154645268916</c:v>
                </c:pt>
                <c:pt idx="3607">
                  <c:v>2.0968822605783815</c:v>
                </c:pt>
                <c:pt idx="3608">
                  <c:v>2.0975491104944788</c:v>
                </c:pt>
                <c:pt idx="3609">
                  <c:v>2.0982160142167428</c:v>
                </c:pt>
                <c:pt idx="3610">
                  <c:v>2.0988829716867508</c:v>
                </c:pt>
                <c:pt idx="3611">
                  <c:v>2.0995499828460935</c:v>
                </c:pt>
                <c:pt idx="3612">
                  <c:v>2.1002170476363795</c:v>
                </c:pt>
                <c:pt idx="3613">
                  <c:v>2.1008841659992337</c:v>
                </c:pt>
                <c:pt idx="3614">
                  <c:v>2.1015513378762969</c:v>
                </c:pt>
                <c:pt idx="3615">
                  <c:v>2.1022185632092238</c:v>
                </c:pt>
                <c:pt idx="3616">
                  <c:v>2.102885841939687</c:v>
                </c:pt>
                <c:pt idx="3617">
                  <c:v>2.1035531740093738</c:v>
                </c:pt>
                <c:pt idx="3618">
                  <c:v>2.1042205593599914</c:v>
                </c:pt>
                <c:pt idx="3619">
                  <c:v>2.1048879979332558</c:v>
                </c:pt>
                <c:pt idx="3620">
                  <c:v>2.1055554896709068</c:v>
                </c:pt>
                <c:pt idx="3621">
                  <c:v>2.1062230345146937</c:v>
                </c:pt>
                <c:pt idx="3622">
                  <c:v>2.1068906324063872</c:v>
                </c:pt>
                <c:pt idx="3623">
                  <c:v>2.1075582832877693</c:v>
                </c:pt>
                <c:pt idx="3624">
                  <c:v>2.1082259871006408</c:v>
                </c:pt>
                <c:pt idx="3625">
                  <c:v>2.1088937437868185</c:v>
                </c:pt>
                <c:pt idx="3626">
                  <c:v>2.1095615532881342</c:v>
                </c:pt>
                <c:pt idx="3627">
                  <c:v>2.1102294155464367</c:v>
                </c:pt>
                <c:pt idx="3628">
                  <c:v>2.1108973305035907</c:v>
                </c:pt>
                <c:pt idx="3629">
                  <c:v>2.1115652981014748</c:v>
                </c:pt>
                <c:pt idx="3630">
                  <c:v>2.1122333182819872</c:v>
                </c:pt>
                <c:pt idx="3631">
                  <c:v>2.1129013909870382</c:v>
                </c:pt>
                <c:pt idx="3632">
                  <c:v>2.1135695161585599</c:v>
                </c:pt>
                <c:pt idx="3633">
                  <c:v>2.1142376937384921</c:v>
                </c:pt>
                <c:pt idx="3634">
                  <c:v>2.114905923668799</c:v>
                </c:pt>
                <c:pt idx="3635">
                  <c:v>2.1155742058914564</c:v>
                </c:pt>
                <c:pt idx="3636">
                  <c:v>2.1162425403484573</c:v>
                </c:pt>
                <c:pt idx="3637">
                  <c:v>2.1169109269818085</c:v>
                </c:pt>
                <c:pt idx="3638">
                  <c:v>2.1175793657335351</c:v>
                </c:pt>
                <c:pt idx="3639">
                  <c:v>2.1182478565456804</c:v>
                </c:pt>
                <c:pt idx="3640">
                  <c:v>2.1189163993602991</c:v>
                </c:pt>
                <c:pt idx="3641">
                  <c:v>2.119584994119466</c:v>
                </c:pt>
                <c:pt idx="3642">
                  <c:v>2.1202536407652697</c:v>
                </c:pt>
                <c:pt idx="3643">
                  <c:v>2.1209223392398138</c:v>
                </c:pt>
                <c:pt idx="3644">
                  <c:v>2.121591089485221</c:v>
                </c:pt>
                <c:pt idx="3645">
                  <c:v>2.1222598914436279</c:v>
                </c:pt>
                <c:pt idx="3646">
                  <c:v>2.1229287450571896</c:v>
                </c:pt>
                <c:pt idx="3647">
                  <c:v>2.1235976502680729</c:v>
                </c:pt>
                <c:pt idx="3648">
                  <c:v>2.1242666070184661</c:v>
                </c:pt>
                <c:pt idx="3649">
                  <c:v>2.124935615250569</c:v>
                </c:pt>
                <c:pt idx="3650">
                  <c:v>2.1256046749066022</c:v>
                </c:pt>
                <c:pt idx="3651">
                  <c:v>2.1262737859287948</c:v>
                </c:pt>
                <c:pt idx="3652">
                  <c:v>2.1269429482594018</c:v>
                </c:pt>
                <c:pt idx="3653">
                  <c:v>2.1276121618406854</c:v>
                </c:pt>
                <c:pt idx="3654">
                  <c:v>2.1282814266149312</c:v>
                </c:pt>
                <c:pt idx="3655">
                  <c:v>2.1289507425244349</c:v>
                </c:pt>
                <c:pt idx="3656">
                  <c:v>2.1296201095115133</c:v>
                </c:pt>
                <c:pt idx="3657">
                  <c:v>2.1302895275184959</c:v>
                </c:pt>
                <c:pt idx="3658">
                  <c:v>2.1309589964877289</c:v>
                </c:pt>
                <c:pt idx="3659">
                  <c:v>2.1316285163615754</c:v>
                </c:pt>
                <c:pt idx="3660">
                  <c:v>2.1322980870824169</c:v>
                </c:pt>
                <c:pt idx="3661">
                  <c:v>2.1329677085926453</c:v>
                </c:pt>
                <c:pt idx="3662">
                  <c:v>2.1336373808346716</c:v>
                </c:pt>
                <c:pt idx="3663">
                  <c:v>2.1343071037509262</c:v>
                </c:pt>
                <c:pt idx="3664">
                  <c:v>2.1349768772838504</c:v>
                </c:pt>
                <c:pt idx="3665">
                  <c:v>2.1356467013759053</c:v>
                </c:pt>
                <c:pt idx="3666">
                  <c:v>2.1363165759695657</c:v>
                </c:pt>
                <c:pt idx="3667">
                  <c:v>2.1369865010073239</c:v>
                </c:pt>
                <c:pt idx="3668">
                  <c:v>2.1376564764316881</c:v>
                </c:pt>
                <c:pt idx="3669">
                  <c:v>2.1383265021851847</c:v>
                </c:pt>
                <c:pt idx="3670">
                  <c:v>2.1389965782103513</c:v>
                </c:pt>
                <c:pt idx="3671">
                  <c:v>2.1396667044497453</c:v>
                </c:pt>
                <c:pt idx="3672">
                  <c:v>2.1403368808459402</c:v>
                </c:pt>
                <c:pt idx="3673">
                  <c:v>2.1410071073415238</c:v>
                </c:pt>
                <c:pt idx="3674">
                  <c:v>2.1416773838791037</c:v>
                </c:pt>
                <c:pt idx="3675">
                  <c:v>2.1423477104012996</c:v>
                </c:pt>
                <c:pt idx="3676">
                  <c:v>2.1430180868507493</c:v>
                </c:pt>
                <c:pt idx="3677">
                  <c:v>2.1436885131701056</c:v>
                </c:pt>
                <c:pt idx="3678">
                  <c:v>2.1443589893020398</c:v>
                </c:pt>
                <c:pt idx="3679">
                  <c:v>2.1450295151892385</c:v>
                </c:pt>
                <c:pt idx="3680">
                  <c:v>2.1457000907744015</c:v>
                </c:pt>
                <c:pt idx="3681">
                  <c:v>2.146370716000249</c:v>
                </c:pt>
                <c:pt idx="3682">
                  <c:v>2.1470413908095156</c:v>
                </c:pt>
                <c:pt idx="3683">
                  <c:v>2.1477121151449534</c:v>
                </c:pt>
                <c:pt idx="3684">
                  <c:v>2.1483828889493277</c:v>
                </c:pt>
                <c:pt idx="3685">
                  <c:v>2.1490537121654221</c:v>
                </c:pt>
                <c:pt idx="3686">
                  <c:v>2.149724584736036</c:v>
                </c:pt>
                <c:pt idx="3687">
                  <c:v>2.1503955066039868</c:v>
                </c:pt>
                <c:pt idx="3688">
                  <c:v>2.1510664777121038</c:v>
                </c:pt>
                <c:pt idx="3689">
                  <c:v>2.1517374980032358</c:v>
                </c:pt>
                <c:pt idx="3690">
                  <c:v>2.1524085674202498</c:v>
                </c:pt>
                <c:pt idx="3691">
                  <c:v>2.1530796859060222</c:v>
                </c:pt>
                <c:pt idx="3692">
                  <c:v>2.1537508534034555</c:v>
                </c:pt>
                <c:pt idx="3693">
                  <c:v>2.1544220698554573</c:v>
                </c:pt>
                <c:pt idx="3694">
                  <c:v>2.1550933352049593</c:v>
                </c:pt>
                <c:pt idx="3695">
                  <c:v>2.1557646493949072</c:v>
                </c:pt>
                <c:pt idx="3696">
                  <c:v>2.1564360123682609</c:v>
                </c:pt>
                <c:pt idx="3697">
                  <c:v>2.1571074240679997</c:v>
                </c:pt>
                <c:pt idx="3698">
                  <c:v>2.1577788844371191</c:v>
                </c:pt>
                <c:pt idx="3699">
                  <c:v>2.1584503934186285</c:v>
                </c:pt>
                <c:pt idx="3700">
                  <c:v>2.1591219509555533</c:v>
                </c:pt>
                <c:pt idx="3701">
                  <c:v>2.1597935569909383</c:v>
                </c:pt>
                <c:pt idx="3702">
                  <c:v>2.1604652114678422</c:v>
                </c:pt>
                <c:pt idx="3703">
                  <c:v>2.1611369143293406</c:v>
                </c:pt>
                <c:pt idx="3704">
                  <c:v>2.1618086655185249</c:v>
                </c:pt>
                <c:pt idx="3705">
                  <c:v>2.1624804649785041</c:v>
                </c:pt>
                <c:pt idx="3706">
                  <c:v>2.1631523126524019</c:v>
                </c:pt>
                <c:pt idx="3707">
                  <c:v>2.163824208483359</c:v>
                </c:pt>
                <c:pt idx="3708">
                  <c:v>2.1644961524145319</c:v>
                </c:pt>
                <c:pt idx="3709">
                  <c:v>2.1651681443890918</c:v>
                </c:pt>
                <c:pt idx="3710">
                  <c:v>2.16584018435023</c:v>
                </c:pt>
                <c:pt idx="3711">
                  <c:v>2.1665122722411545</c:v>
                </c:pt>
                <c:pt idx="3712">
                  <c:v>2.1671844080050837</c:v>
                </c:pt>
                <c:pt idx="3713">
                  <c:v>2.1678565915852555</c:v>
                </c:pt>
                <c:pt idx="3714">
                  <c:v>2.168528822924928</c:v>
                </c:pt>
                <c:pt idx="3715">
                  <c:v>2.1692011019673694</c:v>
                </c:pt>
                <c:pt idx="3716">
                  <c:v>2.1698734286558676</c:v>
                </c:pt>
                <c:pt idx="3717">
                  <c:v>2.170545802933725</c:v>
                </c:pt>
                <c:pt idx="3718">
                  <c:v>2.1712182247442624</c:v>
                </c:pt>
                <c:pt idx="3719">
                  <c:v>2.1718906940308149</c:v>
                </c:pt>
                <c:pt idx="3720">
                  <c:v>2.1725632107367354</c:v>
                </c:pt>
                <c:pt idx="3721">
                  <c:v>2.1732357748053919</c:v>
                </c:pt>
                <c:pt idx="3722">
                  <c:v>2.1739083861801691</c:v>
                </c:pt>
                <c:pt idx="3723">
                  <c:v>2.1745810448044689</c:v>
                </c:pt>
                <c:pt idx="3724">
                  <c:v>2.1752537506217089</c:v>
                </c:pt>
                <c:pt idx="3725">
                  <c:v>2.1759265035753228</c:v>
                </c:pt>
                <c:pt idx="3726">
                  <c:v>2.1765993036087585</c:v>
                </c:pt>
                <c:pt idx="3727">
                  <c:v>2.1772721506654875</c:v>
                </c:pt>
                <c:pt idx="3728">
                  <c:v>2.1779450446889874</c:v>
                </c:pt>
                <c:pt idx="3729">
                  <c:v>2.1786179856227603</c:v>
                </c:pt>
                <c:pt idx="3730">
                  <c:v>2.1792909734103203</c:v>
                </c:pt>
                <c:pt idx="3731">
                  <c:v>2.1799640079952001</c:v>
                </c:pt>
                <c:pt idx="3732">
                  <c:v>2.1806370893209461</c:v>
                </c:pt>
                <c:pt idx="3733">
                  <c:v>2.1813102173311245</c:v>
                </c:pt>
                <c:pt idx="3734">
                  <c:v>2.181983391969315</c:v>
                </c:pt>
                <c:pt idx="3735">
                  <c:v>2.1826566131791165</c:v>
                </c:pt>
                <c:pt idx="3736">
                  <c:v>2.1833298809041395</c:v>
                </c:pt>
                <c:pt idx="3737">
                  <c:v>2.1840031950880157</c:v>
                </c:pt>
                <c:pt idx="3738">
                  <c:v>2.1846765556743901</c:v>
                </c:pt>
                <c:pt idx="3739">
                  <c:v>2.1853499626069275</c:v>
                </c:pt>
                <c:pt idx="3740">
                  <c:v>2.1860234158293044</c:v>
                </c:pt>
                <c:pt idx="3741">
                  <c:v>2.1866969152852165</c:v>
                </c:pt>
                <c:pt idx="3742">
                  <c:v>2.1873704609183759</c:v>
                </c:pt>
                <c:pt idx="3743">
                  <c:v>2.18804405267251</c:v>
                </c:pt>
                <c:pt idx="3744">
                  <c:v>2.1887176904913628</c:v>
                </c:pt>
                <c:pt idx="3745">
                  <c:v>2.1893913743186957</c:v>
                </c:pt>
                <c:pt idx="3746">
                  <c:v>2.1900651040982848</c:v>
                </c:pt>
                <c:pt idx="3747">
                  <c:v>2.1907388797739258</c:v>
                </c:pt>
                <c:pt idx="3748">
                  <c:v>2.1914127012894231</c:v>
                </c:pt>
                <c:pt idx="3749">
                  <c:v>2.1920865685886088</c:v>
                </c:pt>
                <c:pt idx="3750">
                  <c:v>2.1927604816153221</c:v>
                </c:pt>
                <c:pt idx="3751">
                  <c:v>2.1934344403134225</c:v>
                </c:pt>
                <c:pt idx="3752">
                  <c:v>2.1941084446267856</c:v>
                </c:pt>
                <c:pt idx="3753">
                  <c:v>2.194782494499302</c:v>
                </c:pt>
                <c:pt idx="3754">
                  <c:v>2.1954565898748801</c:v>
                </c:pt>
                <c:pt idx="3755">
                  <c:v>2.1961307306974471</c:v>
                </c:pt>
                <c:pt idx="3756">
                  <c:v>2.1968049169109372</c:v>
                </c:pt>
                <c:pt idx="3757">
                  <c:v>2.1974791484593141</c:v>
                </c:pt>
                <c:pt idx="3758">
                  <c:v>2.1981534252865496</c:v>
                </c:pt>
                <c:pt idx="3759">
                  <c:v>2.1988277473366309</c:v>
                </c:pt>
                <c:pt idx="3760">
                  <c:v>2.1995021145535678</c:v>
                </c:pt>
                <c:pt idx="3761">
                  <c:v>2.2001765268813815</c:v>
                </c:pt>
                <c:pt idx="3762">
                  <c:v>2.2008509842641102</c:v>
                </c:pt>
                <c:pt idx="3763">
                  <c:v>2.2015254866458123</c:v>
                </c:pt>
                <c:pt idx="3764">
                  <c:v>2.2022000339705552</c:v>
                </c:pt>
                <c:pt idx="3765">
                  <c:v>2.202874626182433</c:v>
                </c:pt>
                <c:pt idx="3766">
                  <c:v>2.2035492632255456</c:v>
                </c:pt>
                <c:pt idx="3767">
                  <c:v>2.2042239450440171</c:v>
                </c:pt>
                <c:pt idx="3768">
                  <c:v>2.2048986715819843</c:v>
                </c:pt>
                <c:pt idx="3769">
                  <c:v>2.2055734427836007</c:v>
                </c:pt>
                <c:pt idx="3770">
                  <c:v>2.2062482585930381</c:v>
                </c:pt>
                <c:pt idx="3771">
                  <c:v>2.2069231189544802</c:v>
                </c:pt>
                <c:pt idx="3772">
                  <c:v>2.2075980238121349</c:v>
                </c:pt>
                <c:pt idx="3773">
                  <c:v>2.2082729731102195</c:v>
                </c:pt>
                <c:pt idx="3774">
                  <c:v>2.208947966792969</c:v>
                </c:pt>
                <c:pt idx="3775">
                  <c:v>2.2096230048046386</c:v>
                </c:pt>
                <c:pt idx="3776">
                  <c:v>2.2102980870894955</c:v>
                </c:pt>
                <c:pt idx="3777">
                  <c:v>2.2109732135918261</c:v>
                </c:pt>
                <c:pt idx="3778">
                  <c:v>2.2116483842559318</c:v>
                </c:pt>
                <c:pt idx="3779">
                  <c:v>2.2123235990261305</c:v>
                </c:pt>
                <c:pt idx="3780">
                  <c:v>2.2129988578467579</c:v>
                </c:pt>
                <c:pt idx="3781">
                  <c:v>2.213674160662165</c:v>
                </c:pt>
                <c:pt idx="3782">
                  <c:v>2.2143495074167205</c:v>
                </c:pt>
                <c:pt idx="3783">
                  <c:v>2.2150248980548053</c:v>
                </c:pt>
                <c:pt idx="3784">
                  <c:v>2.2157003325208242</c:v>
                </c:pt>
                <c:pt idx="3785">
                  <c:v>2.216375810759192</c:v>
                </c:pt>
                <c:pt idx="3786">
                  <c:v>2.2170513327143415</c:v>
                </c:pt>
                <c:pt idx="3787">
                  <c:v>2.2177268983307248</c:v>
                </c:pt>
                <c:pt idx="3788">
                  <c:v>2.2184025075528058</c:v>
                </c:pt>
                <c:pt idx="3789">
                  <c:v>2.2190781603250693</c:v>
                </c:pt>
                <c:pt idx="3790">
                  <c:v>2.219753856592015</c:v>
                </c:pt>
                <c:pt idx="3791">
                  <c:v>2.2204295962981568</c:v>
                </c:pt>
                <c:pt idx="3792">
                  <c:v>2.2211053793880278</c:v>
                </c:pt>
                <c:pt idx="3793">
                  <c:v>2.2217812058061779</c:v>
                </c:pt>
                <c:pt idx="3794">
                  <c:v>2.2224570754971693</c:v>
                </c:pt>
                <c:pt idx="3795">
                  <c:v>2.2231329884055873</c:v>
                </c:pt>
                <c:pt idx="3796">
                  <c:v>2.2238089444760267</c:v>
                </c:pt>
                <c:pt idx="3797">
                  <c:v>2.2244849436531071</c:v>
                </c:pt>
                <c:pt idx="3798">
                  <c:v>2.2251609858814541</c:v>
                </c:pt>
                <c:pt idx="3799">
                  <c:v>2.2258370711057194</c:v>
                </c:pt>
                <c:pt idx="3800">
                  <c:v>2.2265131992705633</c:v>
                </c:pt>
                <c:pt idx="3801">
                  <c:v>2.2271893703206711</c:v>
                </c:pt>
                <c:pt idx="3802">
                  <c:v>2.2278655842007344</c:v>
                </c:pt>
                <c:pt idx="3803">
                  <c:v>2.2285418408554718</c:v>
                </c:pt>
                <c:pt idx="3804">
                  <c:v>2.2292181402296096</c:v>
                </c:pt>
                <c:pt idx="3805">
                  <c:v>2.2298944822678979</c:v>
                </c:pt>
                <c:pt idx="3806">
                  <c:v>2.2305708669150968</c:v>
                </c:pt>
                <c:pt idx="3807">
                  <c:v>2.2312472941159864</c:v>
                </c:pt>
                <c:pt idx="3808">
                  <c:v>2.2319237638153644</c:v>
                </c:pt>
                <c:pt idx="3809">
                  <c:v>2.2326002759580397</c:v>
                </c:pt>
                <c:pt idx="3810">
                  <c:v>2.2332768304888471</c:v>
                </c:pt>
                <c:pt idx="3811">
                  <c:v>2.2339534273526267</c:v>
                </c:pt>
                <c:pt idx="3812">
                  <c:v>2.2346300664942444</c:v>
                </c:pt>
                <c:pt idx="3813">
                  <c:v>2.2353067478585769</c:v>
                </c:pt>
                <c:pt idx="3814">
                  <c:v>2.2359834713905191</c:v>
                </c:pt>
                <c:pt idx="3815">
                  <c:v>2.236660237034982</c:v>
                </c:pt>
                <c:pt idx="3816">
                  <c:v>2.2373370447368965</c:v>
                </c:pt>
                <c:pt idx="3817">
                  <c:v>2.2380138944412051</c:v>
                </c:pt>
                <c:pt idx="3818">
                  <c:v>2.2386907860928691</c:v>
                </c:pt>
                <c:pt idx="3819">
                  <c:v>2.2393677196368684</c:v>
                </c:pt>
                <c:pt idx="3820">
                  <c:v>2.2400446950181929</c:v>
                </c:pt>
                <c:pt idx="3821">
                  <c:v>2.2407217121818568</c:v>
                </c:pt>
                <c:pt idx="3822">
                  <c:v>2.2413987710728862</c:v>
                </c:pt>
                <c:pt idx="3823">
                  <c:v>2.242075871636326</c:v>
                </c:pt>
                <c:pt idx="3824">
                  <c:v>2.2427530138172354</c:v>
                </c:pt>
                <c:pt idx="3825">
                  <c:v>2.2434301975606901</c:v>
                </c:pt>
                <c:pt idx="3826">
                  <c:v>2.2441074228117857</c:v>
                </c:pt>
                <c:pt idx="3827">
                  <c:v>2.2447846895156314</c:v>
                </c:pt>
                <c:pt idx="3828">
                  <c:v>2.2454619976173547</c:v>
                </c:pt>
                <c:pt idx="3829">
                  <c:v>2.2461393470620963</c:v>
                </c:pt>
                <c:pt idx="3830">
                  <c:v>2.2468167377950166</c:v>
                </c:pt>
                <c:pt idx="3831">
                  <c:v>2.2474941697612922</c:v>
                </c:pt>
                <c:pt idx="3832">
                  <c:v>2.2481716429061156</c:v>
                </c:pt>
                <c:pt idx="3833">
                  <c:v>2.2488491571746967</c:v>
                </c:pt>
                <c:pt idx="3834">
                  <c:v>2.2495267125122607</c:v>
                </c:pt>
                <c:pt idx="3835">
                  <c:v>2.2502043088640495</c:v>
                </c:pt>
                <c:pt idx="3836">
                  <c:v>2.2508819461753209</c:v>
                </c:pt>
                <c:pt idx="3837">
                  <c:v>2.2515596243913527</c:v>
                </c:pt>
                <c:pt idx="3838">
                  <c:v>2.2522373434574363</c:v>
                </c:pt>
                <c:pt idx="3839">
                  <c:v>2.2529151033188777</c:v>
                </c:pt>
                <c:pt idx="3840">
                  <c:v>2.2535929039210054</c:v>
                </c:pt>
                <c:pt idx="3841">
                  <c:v>2.2542707452091593</c:v>
                </c:pt>
                <c:pt idx="3842">
                  <c:v>2.2549486271286985</c:v>
                </c:pt>
                <c:pt idx="3843">
                  <c:v>2.255626549624997</c:v>
                </c:pt>
                <c:pt idx="3844">
                  <c:v>2.2563045126434451</c:v>
                </c:pt>
                <c:pt idx="3845">
                  <c:v>2.2569825161294523</c:v>
                </c:pt>
                <c:pt idx="3846">
                  <c:v>2.2576605600284432</c:v>
                </c:pt>
                <c:pt idx="3847">
                  <c:v>2.2583386442858582</c:v>
                </c:pt>
                <c:pt idx="3848">
                  <c:v>2.2590167688471552</c:v>
                </c:pt>
                <c:pt idx="3849">
                  <c:v>2.259694933657808</c:v>
                </c:pt>
                <c:pt idx="3850">
                  <c:v>2.2603731386633088</c:v>
                </c:pt>
                <c:pt idx="3851">
                  <c:v>2.2610513838091606</c:v>
                </c:pt>
                <c:pt idx="3852">
                  <c:v>2.2617296690408928</c:v>
                </c:pt>
                <c:pt idx="3853">
                  <c:v>2.2624079943040436</c:v>
                </c:pt>
                <c:pt idx="3854">
                  <c:v>2.2630863595441704</c:v>
                </c:pt>
                <c:pt idx="3855">
                  <c:v>2.2637647647068446</c:v>
                </c:pt>
                <c:pt idx="3856">
                  <c:v>2.2644432097376592</c:v>
                </c:pt>
                <c:pt idx="3857">
                  <c:v>2.2651216945822212</c:v>
                </c:pt>
                <c:pt idx="3858">
                  <c:v>2.2658002191861546</c:v>
                </c:pt>
                <c:pt idx="3859">
                  <c:v>2.2664787834950961</c:v>
                </c:pt>
                <c:pt idx="3860">
                  <c:v>2.2671573874547035</c:v>
                </c:pt>
                <c:pt idx="3861">
                  <c:v>2.2678360310106518</c:v>
                </c:pt>
                <c:pt idx="3862">
                  <c:v>2.2685147141086301</c:v>
                </c:pt>
                <c:pt idx="3863">
                  <c:v>2.2691934366943438</c:v>
                </c:pt>
                <c:pt idx="3864">
                  <c:v>2.2698721987135175</c:v>
                </c:pt>
                <c:pt idx="3865">
                  <c:v>2.2705510001118898</c:v>
                </c:pt>
                <c:pt idx="3866">
                  <c:v>2.2712298408352161</c:v>
                </c:pt>
                <c:pt idx="3867">
                  <c:v>2.2719087208292708</c:v>
                </c:pt>
                <c:pt idx="3868">
                  <c:v>2.2725876400398435</c:v>
                </c:pt>
                <c:pt idx="3869">
                  <c:v>2.2732665984127385</c:v>
                </c:pt>
                <c:pt idx="3870">
                  <c:v>2.2739455958937804</c:v>
                </c:pt>
                <c:pt idx="3871">
                  <c:v>2.2746246324288077</c:v>
                </c:pt>
                <c:pt idx="3872">
                  <c:v>2.2753037079636766</c:v>
                </c:pt>
                <c:pt idx="3873">
                  <c:v>2.275982822444258</c:v>
                </c:pt>
                <c:pt idx="3874">
                  <c:v>2.2766619758164426</c:v>
                </c:pt>
                <c:pt idx="3875">
                  <c:v>2.2773411680261355</c:v>
                </c:pt>
                <c:pt idx="3876">
                  <c:v>2.2780203990192596</c:v>
                </c:pt>
                <c:pt idx="3877">
                  <c:v>2.2786996687417549</c:v>
                </c:pt>
                <c:pt idx="3878">
                  <c:v>2.279378977139574</c:v>
                </c:pt>
                <c:pt idx="3879">
                  <c:v>2.2800583241586923</c:v>
                </c:pt>
                <c:pt idx="3880">
                  <c:v>2.2807377097450954</c:v>
                </c:pt>
                <c:pt idx="3881">
                  <c:v>2.2814171338447906</c:v>
                </c:pt>
                <c:pt idx="3882">
                  <c:v>2.2820965964038007</c:v>
                </c:pt>
                <c:pt idx="3883">
                  <c:v>2.2827760973681634</c:v>
                </c:pt>
                <c:pt idx="3884">
                  <c:v>2.2834556366839345</c:v>
                </c:pt>
                <c:pt idx="3885">
                  <c:v>2.2841352142971854</c:v>
                </c:pt>
                <c:pt idx="3886">
                  <c:v>2.2848148301540063</c:v>
                </c:pt>
                <c:pt idx="3887">
                  <c:v>2.2854944842005001</c:v>
                </c:pt>
                <c:pt idx="3888">
                  <c:v>2.2861741763827901</c:v>
                </c:pt>
                <c:pt idx="3889">
                  <c:v>2.2868539066470146</c:v>
                </c:pt>
                <c:pt idx="3890">
                  <c:v>2.2875336749393278</c:v>
                </c:pt>
                <c:pt idx="3891">
                  <c:v>2.2882134812059047</c:v>
                </c:pt>
                <c:pt idx="3892">
                  <c:v>2.2888933253929307</c:v>
                </c:pt>
                <c:pt idx="3893">
                  <c:v>2.2895732074466117</c:v>
                </c:pt>
                <c:pt idx="3894">
                  <c:v>2.2902531273131692</c:v>
                </c:pt>
                <c:pt idx="3895">
                  <c:v>2.2909330849388412</c:v>
                </c:pt>
                <c:pt idx="3896">
                  <c:v>2.2916130802698844</c:v>
                </c:pt>
                <c:pt idx="3897">
                  <c:v>2.2922931132525695</c:v>
                </c:pt>
                <c:pt idx="3898">
                  <c:v>2.2929731838331842</c:v>
                </c:pt>
                <c:pt idx="3899">
                  <c:v>2.2936532919580341</c:v>
                </c:pt>
                <c:pt idx="3900">
                  <c:v>2.2943334375734428</c:v>
                </c:pt>
                <c:pt idx="3901">
                  <c:v>2.295013620625745</c:v>
                </c:pt>
                <c:pt idx="3902">
                  <c:v>2.2956938410612988</c:v>
                </c:pt>
                <c:pt idx="3903">
                  <c:v>2.296374098826472</c:v>
                </c:pt>
                <c:pt idx="3904">
                  <c:v>2.2970543938676573</c:v>
                </c:pt>
                <c:pt idx="3905">
                  <c:v>2.2977347261312562</c:v>
                </c:pt>
                <c:pt idx="3906">
                  <c:v>2.2984150955636915</c:v>
                </c:pt>
                <c:pt idx="3907">
                  <c:v>2.2990955021114026</c:v>
                </c:pt>
                <c:pt idx="3908">
                  <c:v>2.2997759457208442</c:v>
                </c:pt>
                <c:pt idx="3909">
                  <c:v>2.3004564263384855</c:v>
                </c:pt>
                <c:pt idx="3910">
                  <c:v>2.3011369439108171</c:v>
                </c:pt>
                <c:pt idx="3911">
                  <c:v>2.3018174983843429</c:v>
                </c:pt>
                <c:pt idx="3912">
                  <c:v>2.302498089705586</c:v>
                </c:pt>
                <c:pt idx="3913">
                  <c:v>2.3031787178210821</c:v>
                </c:pt>
                <c:pt idx="3914">
                  <c:v>2.3038593826773872</c:v>
                </c:pt>
                <c:pt idx="3915">
                  <c:v>2.3045400842210744</c:v>
                </c:pt>
                <c:pt idx="3916">
                  <c:v>2.3052208223987312</c:v>
                </c:pt>
                <c:pt idx="3917">
                  <c:v>2.3059015971569612</c:v>
                </c:pt>
                <c:pt idx="3918">
                  <c:v>2.3065824084423863</c:v>
                </c:pt>
                <c:pt idx="3919">
                  <c:v>2.3072632562016464</c:v>
                </c:pt>
                <c:pt idx="3920">
                  <c:v>2.3079441403813949</c:v>
                </c:pt>
                <c:pt idx="3921">
                  <c:v>2.3086250609283048</c:v>
                </c:pt>
                <c:pt idx="3922">
                  <c:v>2.3093060177890647</c:v>
                </c:pt>
                <c:pt idx="3923">
                  <c:v>2.3099870109103775</c:v>
                </c:pt>
                <c:pt idx="3924">
                  <c:v>2.3106680402389657</c:v>
                </c:pt>
                <c:pt idx="3925">
                  <c:v>2.3113491057215696</c:v>
                </c:pt>
                <c:pt idx="3926">
                  <c:v>2.3120302073049426</c:v>
                </c:pt>
                <c:pt idx="3927">
                  <c:v>2.3127113449358556</c:v>
                </c:pt>
                <c:pt idx="3928">
                  <c:v>2.3133925185610988</c:v>
                </c:pt>
                <c:pt idx="3929">
                  <c:v>2.3140737281274775</c:v>
                </c:pt>
                <c:pt idx="3930">
                  <c:v>2.3147549735818136</c:v>
                </c:pt>
                <c:pt idx="3931">
                  <c:v>2.315436254870944</c:v>
                </c:pt>
                <c:pt idx="3932">
                  <c:v>2.3161175719417231</c:v>
                </c:pt>
                <c:pt idx="3933">
                  <c:v>2.3167989247410259</c:v>
                </c:pt>
                <c:pt idx="3934">
                  <c:v>2.3174803132157407</c:v>
                </c:pt>
                <c:pt idx="3935">
                  <c:v>2.3181617373127712</c:v>
                </c:pt>
                <c:pt idx="3936">
                  <c:v>2.31884319697904</c:v>
                </c:pt>
                <c:pt idx="3937">
                  <c:v>2.3195246921614863</c:v>
                </c:pt>
                <c:pt idx="3938">
                  <c:v>2.3202062228070646</c:v>
                </c:pt>
                <c:pt idx="3939">
                  <c:v>2.3208877888627484</c:v>
                </c:pt>
                <c:pt idx="3940">
                  <c:v>2.3215693902755241</c:v>
                </c:pt>
                <c:pt idx="3941">
                  <c:v>2.3222510269923995</c:v>
                </c:pt>
                <c:pt idx="3942">
                  <c:v>2.3229326989603956</c:v>
                </c:pt>
                <c:pt idx="3943">
                  <c:v>2.3236144061265542</c:v>
                </c:pt>
                <c:pt idx="3944">
                  <c:v>2.3242961484379268</c:v>
                </c:pt>
                <c:pt idx="3945">
                  <c:v>2.3249779258415875</c:v>
                </c:pt>
                <c:pt idx="3946">
                  <c:v>2.3256597382846276</c:v>
                </c:pt>
                <c:pt idx="3947">
                  <c:v>2.3263415857141481</c:v>
                </c:pt>
                <c:pt idx="3948">
                  <c:v>2.3270234680772766</c:v>
                </c:pt>
                <c:pt idx="3949">
                  <c:v>2.3277053853211478</c:v>
                </c:pt>
                <c:pt idx="3950">
                  <c:v>2.3283873373929223</c:v>
                </c:pt>
                <c:pt idx="3951">
                  <c:v>2.3290693242397666</c:v>
                </c:pt>
                <c:pt idx="3952">
                  <c:v>2.3297513458088761</c:v>
                </c:pt>
                <c:pt idx="3953">
                  <c:v>2.3304334020474551</c:v>
                </c:pt>
                <c:pt idx="3954">
                  <c:v>2.3311154929027245</c:v>
                </c:pt>
                <c:pt idx="3955">
                  <c:v>2.331797618321926</c:v>
                </c:pt>
                <c:pt idx="3956">
                  <c:v>2.3324797782523143</c:v>
                </c:pt>
                <c:pt idx="3957">
                  <c:v>2.3331619726411632</c:v>
                </c:pt>
                <c:pt idx="3958">
                  <c:v>2.3338442014357614</c:v>
                </c:pt>
                <c:pt idx="3959">
                  <c:v>2.3345264645834169</c:v>
                </c:pt>
                <c:pt idx="3960">
                  <c:v>2.3352087620314514</c:v>
                </c:pt>
                <c:pt idx="3961">
                  <c:v>2.3358910937272057</c:v>
                </c:pt>
                <c:pt idx="3962">
                  <c:v>2.336573459618037</c:v>
                </c:pt>
                <c:pt idx="3963">
                  <c:v>2.3372558596513171</c:v>
                </c:pt>
                <c:pt idx="3964">
                  <c:v>2.337938293774434</c:v>
                </c:pt>
                <c:pt idx="3965">
                  <c:v>2.3386207619347998</c:v>
                </c:pt>
                <c:pt idx="3966">
                  <c:v>2.3393032640798337</c:v>
                </c:pt>
                <c:pt idx="3967">
                  <c:v>2.339985800156978</c:v>
                </c:pt>
                <c:pt idx="3968">
                  <c:v>2.3406683701136881</c:v>
                </c:pt>
                <c:pt idx="3969">
                  <c:v>2.3413509738974403</c:v>
                </c:pt>
                <c:pt idx="3970">
                  <c:v>2.3420336114557223</c:v>
                </c:pt>
                <c:pt idx="3971">
                  <c:v>2.3427162827360428</c:v>
                </c:pt>
                <c:pt idx="3972">
                  <c:v>2.343398987685926</c:v>
                </c:pt>
                <c:pt idx="3973">
                  <c:v>2.3440817262529103</c:v>
                </c:pt>
                <c:pt idx="3974">
                  <c:v>2.3447644983845564</c:v>
                </c:pt>
                <c:pt idx="3975">
                  <c:v>2.345447304028434</c:v>
                </c:pt>
                <c:pt idx="3976">
                  <c:v>2.3461301431321377</c:v>
                </c:pt>
                <c:pt idx="3977">
                  <c:v>2.3468130156432743</c:v>
                </c:pt>
                <c:pt idx="3978">
                  <c:v>2.3474959215094673</c:v>
                </c:pt>
                <c:pt idx="3979">
                  <c:v>2.3481788606783596</c:v>
                </c:pt>
                <c:pt idx="3980">
                  <c:v>2.3488618330976059</c:v>
                </c:pt>
                <c:pt idx="3981">
                  <c:v>2.3495448387148818</c:v>
                </c:pt>
                <c:pt idx="3982">
                  <c:v>2.3502278774778804</c:v>
                </c:pt>
                <c:pt idx="3983">
                  <c:v>2.3509109493343097</c:v>
                </c:pt>
                <c:pt idx="3984">
                  <c:v>2.3515940542318914</c:v>
                </c:pt>
                <c:pt idx="3985">
                  <c:v>2.3522771921183705</c:v>
                </c:pt>
                <c:pt idx="3986">
                  <c:v>2.3529603629415039</c:v>
                </c:pt>
                <c:pt idx="3987">
                  <c:v>2.3536435666490667</c:v>
                </c:pt>
                <c:pt idx="3988">
                  <c:v>2.3543268031888496</c:v>
                </c:pt>
                <c:pt idx="3989">
                  <c:v>2.3550100725086627</c:v>
                </c:pt>
                <c:pt idx="3990">
                  <c:v>2.3556933745563318</c:v>
                </c:pt>
                <c:pt idx="3991">
                  <c:v>2.3563767092796972</c:v>
                </c:pt>
                <c:pt idx="3992">
                  <c:v>2.3570600766266163</c:v>
                </c:pt>
                <c:pt idx="3993">
                  <c:v>2.3577434765449703</c:v>
                </c:pt>
                <c:pt idx="3994">
                  <c:v>2.3584269089826457</c:v>
                </c:pt>
                <c:pt idx="3995">
                  <c:v>2.3591103738875545</c:v>
                </c:pt>
                <c:pt idx="3996">
                  <c:v>2.3597938712076219</c:v>
                </c:pt>
                <c:pt idx="3997">
                  <c:v>2.3604774008907898</c:v>
                </c:pt>
                <c:pt idx="3998">
                  <c:v>2.3611609628850201</c:v>
                </c:pt>
                <c:pt idx="3999">
                  <c:v>2.3618445571382858</c:v>
                </c:pt>
                <c:pt idx="4000">
                  <c:v>2.3625281835985814</c:v>
                </c:pt>
                <c:pt idx="4001">
                  <c:v>2.3632118422139157</c:v>
                </c:pt>
                <c:pt idx="4002">
                  <c:v>2.3638955329323159</c:v>
                </c:pt>
                <c:pt idx="4003">
                  <c:v>2.3645792557018241</c:v>
                </c:pt>
                <c:pt idx="4004">
                  <c:v>2.3652630104705019</c:v>
                </c:pt>
                <c:pt idx="4005">
                  <c:v>2.3659467971864232</c:v>
                </c:pt>
                <c:pt idx="4006">
                  <c:v>2.3666306157976855</c:v>
                </c:pt>
                <c:pt idx="4007">
                  <c:v>2.3673144662523953</c:v>
                </c:pt>
                <c:pt idx="4008">
                  <c:v>2.3679983484986806</c:v>
                </c:pt>
                <c:pt idx="4009">
                  <c:v>2.3686822624846857</c:v>
                </c:pt>
                <c:pt idx="4010">
                  <c:v>2.3693662081585711</c:v>
                </c:pt>
                <c:pt idx="4011">
                  <c:v>2.3700501854685148</c:v>
                </c:pt>
                <c:pt idx="4012">
                  <c:v>2.3707341943627096</c:v>
                </c:pt>
                <c:pt idx="4013">
                  <c:v>2.3714182347893655</c:v>
                </c:pt>
                <c:pt idx="4014">
                  <c:v>2.372102306696712</c:v>
                </c:pt>
                <c:pt idx="4015">
                  <c:v>2.3727864100329925</c:v>
                </c:pt>
                <c:pt idx="4016">
                  <c:v>2.3734705447464672</c:v>
                </c:pt>
                <c:pt idx="4017">
                  <c:v>2.3741547107854175</c:v>
                </c:pt>
                <c:pt idx="4018">
                  <c:v>2.374838908098134</c:v>
                </c:pt>
                <c:pt idx="4019">
                  <c:v>2.3755231366329301</c:v>
                </c:pt>
                <c:pt idx="4020">
                  <c:v>2.3762073963381343</c:v>
                </c:pt>
                <c:pt idx="4021">
                  <c:v>2.3768916871620909</c:v>
                </c:pt>
                <c:pt idx="4022">
                  <c:v>2.3775760090531617</c:v>
                </c:pt>
                <c:pt idx="4023">
                  <c:v>2.378260361959724</c:v>
                </c:pt>
                <c:pt idx="4024">
                  <c:v>2.3789447458301773</c:v>
                </c:pt>
                <c:pt idx="4025">
                  <c:v>2.3796291606129274</c:v>
                </c:pt>
                <c:pt idx="4026">
                  <c:v>2.3803136062564092</c:v>
                </c:pt>
                <c:pt idx="4027">
                  <c:v>2.3809980827090644</c:v>
                </c:pt>
                <c:pt idx="4028">
                  <c:v>2.3816825899193579</c:v>
                </c:pt>
                <c:pt idx="4029">
                  <c:v>2.3823671278357668</c:v>
                </c:pt>
                <c:pt idx="4030">
                  <c:v>2.3830516964067883</c:v>
                </c:pt>
                <c:pt idx="4031">
                  <c:v>2.3837362955809356</c:v>
                </c:pt>
                <c:pt idx="4032">
                  <c:v>2.3844209253067388</c:v>
                </c:pt>
                <c:pt idx="4033">
                  <c:v>2.3851055855327403</c:v>
                </c:pt>
                <c:pt idx="4034">
                  <c:v>2.3857902762075076</c:v>
                </c:pt>
                <c:pt idx="4035">
                  <c:v>2.38647499727962</c:v>
                </c:pt>
                <c:pt idx="4036">
                  <c:v>2.3871597486976719</c:v>
                </c:pt>
                <c:pt idx="4037">
                  <c:v>2.3878445304102773</c:v>
                </c:pt>
                <c:pt idx="4038">
                  <c:v>2.3885293423660694</c:v>
                </c:pt>
                <c:pt idx="4039">
                  <c:v>2.3892141845136923</c:v>
                </c:pt>
                <c:pt idx="4040">
                  <c:v>2.3898990568018101</c:v>
                </c:pt>
                <c:pt idx="4041">
                  <c:v>2.3905839591791049</c:v>
                </c:pt>
                <c:pt idx="4042">
                  <c:v>2.3912688915942728</c:v>
                </c:pt>
                <c:pt idx="4043">
                  <c:v>2.3919538539960281</c:v>
                </c:pt>
                <c:pt idx="4044">
                  <c:v>2.3926388463331034</c:v>
                </c:pt>
                <c:pt idx="4045">
                  <c:v>2.3933238685542437</c:v>
                </c:pt>
                <c:pt idx="4046">
                  <c:v>2.3940089206082162</c:v>
                </c:pt>
                <c:pt idx="4047">
                  <c:v>2.3946940024438006</c:v>
                </c:pt>
                <c:pt idx="4048">
                  <c:v>2.3953791140097951</c:v>
                </c:pt>
                <c:pt idx="4049">
                  <c:v>2.3960642552550149</c:v>
                </c:pt>
                <c:pt idx="4050">
                  <c:v>2.3967494261282929</c:v>
                </c:pt>
                <c:pt idx="4051">
                  <c:v>2.3974346265784763</c:v>
                </c:pt>
                <c:pt idx="4052">
                  <c:v>2.3981198565544308</c:v>
                </c:pt>
                <c:pt idx="4053">
                  <c:v>2.3988051160050383</c:v>
                </c:pt>
                <c:pt idx="4054">
                  <c:v>2.3994904048791974</c:v>
                </c:pt>
                <c:pt idx="4055">
                  <c:v>2.4001757231258267</c:v>
                </c:pt>
                <c:pt idx="4056">
                  <c:v>2.4008610706938538</c:v>
                </c:pt>
                <c:pt idx="4057">
                  <c:v>2.401546447532231</c:v>
                </c:pt>
                <c:pt idx="4058">
                  <c:v>2.402231853589925</c:v>
                </c:pt>
                <c:pt idx="4059">
                  <c:v>2.402917288815916</c:v>
                </c:pt>
                <c:pt idx="4060">
                  <c:v>2.4036027531592064</c:v>
                </c:pt>
                <c:pt idx="4061">
                  <c:v>2.4042882465688113</c:v>
                </c:pt>
                <c:pt idx="4062">
                  <c:v>2.4049737689937651</c:v>
                </c:pt>
                <c:pt idx="4063">
                  <c:v>2.4056593203831147</c:v>
                </c:pt>
                <c:pt idx="4064">
                  <c:v>2.4063449006859314</c:v>
                </c:pt>
                <c:pt idx="4065">
                  <c:v>2.4070305098512952</c:v>
                </c:pt>
                <c:pt idx="4066">
                  <c:v>2.4077161478283089</c:v>
                </c:pt>
                <c:pt idx="4067">
                  <c:v>2.4084018145660879</c:v>
                </c:pt>
                <c:pt idx="4068">
                  <c:v>2.409087510013769</c:v>
                </c:pt>
                <c:pt idx="4069">
                  <c:v>2.4097732341204998</c:v>
                </c:pt>
                <c:pt idx="4070">
                  <c:v>2.4104589868354513</c:v>
                </c:pt>
                <c:pt idx="4071">
                  <c:v>2.4111447681078038</c:v>
                </c:pt>
                <c:pt idx="4072">
                  <c:v>2.4118305778867626</c:v>
                </c:pt>
                <c:pt idx="4073">
                  <c:v>2.4125164161215431</c:v>
                </c:pt>
                <c:pt idx="4074">
                  <c:v>2.4132022827613819</c:v>
                </c:pt>
                <c:pt idx="4075">
                  <c:v>2.4138881777555308</c:v>
                </c:pt>
                <c:pt idx="4076">
                  <c:v>2.414574101053256</c:v>
                </c:pt>
                <c:pt idx="4077">
                  <c:v>2.4152600526038444</c:v>
                </c:pt>
                <c:pt idx="4078">
                  <c:v>2.4159460323565991</c:v>
                </c:pt>
                <c:pt idx="4079">
                  <c:v>2.4166320402608377</c:v>
                </c:pt>
                <c:pt idx="4080">
                  <c:v>2.4173180762658943</c:v>
                </c:pt>
                <c:pt idx="4081">
                  <c:v>2.4180041403211243</c:v>
                </c:pt>
                <c:pt idx="4082">
                  <c:v>2.4186902323758956</c:v>
                </c:pt>
                <c:pt idx="4083">
                  <c:v>2.4193763523795941</c:v>
                </c:pt>
                <c:pt idx="4084">
                  <c:v>2.4200625002816256</c:v>
                </c:pt>
                <c:pt idx="4085">
                  <c:v>2.4207486760314052</c:v>
                </c:pt>
                <c:pt idx="4086">
                  <c:v>2.4214348795783724</c:v>
                </c:pt>
                <c:pt idx="4087">
                  <c:v>2.4221211108719789</c:v>
                </c:pt>
                <c:pt idx="4088">
                  <c:v>2.422807369861697</c:v>
                </c:pt>
                <c:pt idx="4089">
                  <c:v>2.4234936564970107</c:v>
                </c:pt>
                <c:pt idx="4090">
                  <c:v>2.4241799707274261</c:v>
                </c:pt>
                <c:pt idx="4091">
                  <c:v>2.4248663125024641</c:v>
                </c:pt>
                <c:pt idx="4092">
                  <c:v>2.4255526817716602</c:v>
                </c:pt>
                <c:pt idx="4093">
                  <c:v>2.4262390784845684</c:v>
                </c:pt>
                <c:pt idx="4094">
                  <c:v>2.4269255025907621</c:v>
                </c:pt>
                <c:pt idx="4095">
                  <c:v>2.4276119540398287</c:v>
                </c:pt>
                <c:pt idx="4096">
                  <c:v>2.4282984327813693</c:v>
                </c:pt>
                <c:pt idx="4097">
                  <c:v>2.4289849387650082</c:v>
                </c:pt>
                <c:pt idx="4098">
                  <c:v>2.4296714719403854</c:v>
                </c:pt>
                <c:pt idx="4099">
                  <c:v>2.4303580322571525</c:v>
                </c:pt>
                <c:pt idx="4100">
                  <c:v>2.4310446196649824</c:v>
                </c:pt>
                <c:pt idx="4101">
                  <c:v>2.4317312341135637</c:v>
                </c:pt>
                <c:pt idx="4102">
                  <c:v>2.4324178755526034</c:v>
                </c:pt>
                <c:pt idx="4103">
                  <c:v>2.433104543931822</c:v>
                </c:pt>
                <c:pt idx="4104">
                  <c:v>2.4337912392009602</c:v>
                </c:pt>
                <c:pt idx="4105">
                  <c:v>2.434477961309772</c:v>
                </c:pt>
                <c:pt idx="4106">
                  <c:v>2.4351647102080309</c:v>
                </c:pt>
                <c:pt idx="4107">
                  <c:v>2.4358514858455269</c:v>
                </c:pt>
                <c:pt idx="4108">
                  <c:v>2.436538288172065</c:v>
                </c:pt>
                <c:pt idx="4109">
                  <c:v>2.4372251171374706</c:v>
                </c:pt>
                <c:pt idx="4110">
                  <c:v>2.4379119726915808</c:v>
                </c:pt>
                <c:pt idx="4111">
                  <c:v>2.4385988547842565</c:v>
                </c:pt>
                <c:pt idx="4112">
                  <c:v>2.4392857633653668</c:v>
                </c:pt>
                <c:pt idx="4113">
                  <c:v>2.4399726983848051</c:v>
                </c:pt>
                <c:pt idx="4114">
                  <c:v>2.4406596597924772</c:v>
                </c:pt>
                <c:pt idx="4115">
                  <c:v>2.4413466475383072</c:v>
                </c:pt>
                <c:pt idx="4116">
                  <c:v>2.4420336615722356</c:v>
                </c:pt>
                <c:pt idx="4117">
                  <c:v>2.4427207018442219</c:v>
                </c:pt>
                <c:pt idx="4118">
                  <c:v>2.4434077683042394</c:v>
                </c:pt>
                <c:pt idx="4119">
                  <c:v>2.444094860902279</c:v>
                </c:pt>
                <c:pt idx="4120">
                  <c:v>2.4447819795883485</c:v>
                </c:pt>
                <c:pt idx="4121">
                  <c:v>2.4454691243124751</c:v>
                </c:pt>
                <c:pt idx="4122">
                  <c:v>2.4461562950246978</c:v>
                </c:pt>
                <c:pt idx="4123">
                  <c:v>2.4468434916750765</c:v>
                </c:pt>
                <c:pt idx="4124">
                  <c:v>2.4475307142136864</c:v>
                </c:pt>
                <c:pt idx="4125">
                  <c:v>2.4482179625906189</c:v>
                </c:pt>
                <c:pt idx="4126">
                  <c:v>2.4489052367559858</c:v>
                </c:pt>
                <c:pt idx="4127">
                  <c:v>2.4495925366599089</c:v>
                </c:pt>
                <c:pt idx="4128">
                  <c:v>2.450279862252533</c:v>
                </c:pt>
                <c:pt idx="4129">
                  <c:v>2.4509672134840184</c:v>
                </c:pt>
                <c:pt idx="4130">
                  <c:v>2.4516545903045386</c:v>
                </c:pt>
                <c:pt idx="4131">
                  <c:v>2.4523419926642878</c:v>
                </c:pt>
                <c:pt idx="4132">
                  <c:v>2.4530294205134777</c:v>
                </c:pt>
                <c:pt idx="4133">
                  <c:v>2.4537168738023345</c:v>
                </c:pt>
                <c:pt idx="4134">
                  <c:v>2.4544043524810979</c:v>
                </c:pt>
                <c:pt idx="4135">
                  <c:v>2.4550918565000335</c:v>
                </c:pt>
                <c:pt idx="4136">
                  <c:v>2.4557793858094166</c:v>
                </c:pt>
                <c:pt idx="4137">
                  <c:v>2.4564669403595389</c:v>
                </c:pt>
                <c:pt idx="4138">
                  <c:v>2.4571545201007132</c:v>
                </c:pt>
                <c:pt idx="4139">
                  <c:v>2.4578421249832663</c:v>
                </c:pt>
                <c:pt idx="4140">
                  <c:v>2.4585297549575436</c:v>
                </c:pt>
                <c:pt idx="4141">
                  <c:v>2.4592174099739075</c:v>
                </c:pt>
                <c:pt idx="4142">
                  <c:v>2.4599050899827319</c:v>
                </c:pt>
                <c:pt idx="4143">
                  <c:v>2.4605927949344153</c:v>
                </c:pt>
                <c:pt idx="4144">
                  <c:v>2.4612805247793692</c:v>
                </c:pt>
                <c:pt idx="4145">
                  <c:v>2.4619682794680195</c:v>
                </c:pt>
                <c:pt idx="4146">
                  <c:v>2.4626560589508144</c:v>
                </c:pt>
                <c:pt idx="4147">
                  <c:v>2.4633438631782139</c:v>
                </c:pt>
                <c:pt idx="4148">
                  <c:v>2.4640316921006966</c:v>
                </c:pt>
                <c:pt idx="4149">
                  <c:v>2.4647195456687601</c:v>
                </c:pt>
                <c:pt idx="4150">
                  <c:v>2.4654074238329162</c:v>
                </c:pt>
                <c:pt idx="4151">
                  <c:v>2.4660953265436962</c:v>
                </c:pt>
                <c:pt idx="4152">
                  <c:v>2.4667832537516423</c:v>
                </c:pt>
                <c:pt idx="4153">
                  <c:v>2.4674712054073207</c:v>
                </c:pt>
                <c:pt idx="4154">
                  <c:v>2.4681591814613091</c:v>
                </c:pt>
                <c:pt idx="4155">
                  <c:v>2.4688471818642062</c:v>
                </c:pt>
                <c:pt idx="4156">
                  <c:v>2.4695352065666221</c:v>
                </c:pt>
                <c:pt idx="4157">
                  <c:v>2.4702232555191919</c:v>
                </c:pt>
                <c:pt idx="4158">
                  <c:v>2.470911328672559</c:v>
                </c:pt>
                <c:pt idx="4159">
                  <c:v>2.4715994259773892</c:v>
                </c:pt>
                <c:pt idx="4160">
                  <c:v>2.472287547384362</c:v>
                </c:pt>
                <c:pt idx="4161">
                  <c:v>2.4729756928441753</c:v>
                </c:pt>
                <c:pt idx="4162">
                  <c:v>2.4736638623075446</c:v>
                </c:pt>
                <c:pt idx="4163">
                  <c:v>2.4743520557251997</c:v>
                </c:pt>
                <c:pt idx="4164">
                  <c:v>2.4750402730478891</c:v>
                </c:pt>
                <c:pt idx="4165">
                  <c:v>2.4757285142263767</c:v>
                </c:pt>
                <c:pt idx="4166">
                  <c:v>2.4764167792114455</c:v>
                </c:pt>
                <c:pt idx="4167">
                  <c:v>2.4771050679538935</c:v>
                </c:pt>
                <c:pt idx="4168">
                  <c:v>2.4777933804045342</c:v>
                </c:pt>
                <c:pt idx="4169">
                  <c:v>2.4784817165142035</c:v>
                </c:pt>
                <c:pt idx="4170">
                  <c:v>2.4791700762337472</c:v>
                </c:pt>
                <c:pt idx="4171">
                  <c:v>2.4798584595140318</c:v>
                </c:pt>
                <c:pt idx="4172">
                  <c:v>2.4805468663059393</c:v>
                </c:pt>
                <c:pt idx="4173">
                  <c:v>2.481235296560369</c:v>
                </c:pt>
                <c:pt idx="4174">
                  <c:v>2.4819237502282392</c:v>
                </c:pt>
                <c:pt idx="4175">
                  <c:v>2.4826122272604794</c:v>
                </c:pt>
                <c:pt idx="4176">
                  <c:v>2.4833007276080425</c:v>
                </c:pt>
                <c:pt idx="4177">
                  <c:v>2.4839892512218942</c:v>
                </c:pt>
                <c:pt idx="4178">
                  <c:v>2.4846777980530157</c:v>
                </c:pt>
                <c:pt idx="4179">
                  <c:v>2.4853663680524098</c:v>
                </c:pt>
                <c:pt idx="4180">
                  <c:v>2.4860549611710927</c:v>
                </c:pt>
                <c:pt idx="4181">
                  <c:v>2.4867435773600977</c:v>
                </c:pt>
                <c:pt idx="4182">
                  <c:v>2.4874322165704768</c:v>
                </c:pt>
                <c:pt idx="4183">
                  <c:v>2.4881208787532967</c:v>
                </c:pt>
                <c:pt idx="4184">
                  <c:v>2.488809563859641</c:v>
                </c:pt>
                <c:pt idx="4185">
                  <c:v>2.4894982718406111</c:v>
                </c:pt>
                <c:pt idx="4186">
                  <c:v>2.4901870026473234</c:v>
                </c:pt>
                <c:pt idx="4187">
                  <c:v>2.4908757562309174</c:v>
                </c:pt>
                <c:pt idx="4188">
                  <c:v>2.4915645325425397</c:v>
                </c:pt>
                <c:pt idx="4189">
                  <c:v>2.492253331533361</c:v>
                </c:pt>
                <c:pt idx="4190">
                  <c:v>2.492942153154567</c:v>
                </c:pt>
                <c:pt idx="4191">
                  <c:v>2.4936309973573572</c:v>
                </c:pt>
                <c:pt idx="4192">
                  <c:v>2.4943198640929523</c:v>
                </c:pt>
                <c:pt idx="4193">
                  <c:v>2.4950087533125873</c:v>
                </c:pt>
                <c:pt idx="4194">
                  <c:v>2.4956976649675142</c:v>
                </c:pt>
                <c:pt idx="4195">
                  <c:v>2.4963865990090022</c:v>
                </c:pt>
                <c:pt idx="4196">
                  <c:v>2.4970755553883395</c:v>
                </c:pt>
                <c:pt idx="4197">
                  <c:v>2.497764534056826</c:v>
                </c:pt>
                <c:pt idx="4198">
                  <c:v>2.4984535349657828</c:v>
                </c:pt>
                <c:pt idx="4199">
                  <c:v>2.4991425580665445</c:v>
                </c:pt>
                <c:pt idx="4200">
                  <c:v>2.4998316033104677</c:v>
                </c:pt>
                <c:pt idx="4201">
                  <c:v>2.5005206706489207</c:v>
                </c:pt>
                <c:pt idx="4202">
                  <c:v>2.5012097600332894</c:v>
                </c:pt>
                <c:pt idx="4203">
                  <c:v>2.501898871414979</c:v>
                </c:pt>
                <c:pt idx="4204">
                  <c:v>2.5025880047454088</c:v>
                </c:pt>
                <c:pt idx="4205">
                  <c:v>2.5032771599760166</c:v>
                </c:pt>
                <c:pt idx="4206">
                  <c:v>2.5039663370582583</c:v>
                </c:pt>
                <c:pt idx="4207">
                  <c:v>2.5046555359436002</c:v>
                </c:pt>
                <c:pt idx="4208">
                  <c:v>2.5053447565835345</c:v>
                </c:pt>
                <c:pt idx="4209">
                  <c:v>2.5060339989295639</c:v>
                </c:pt>
                <c:pt idx="4210">
                  <c:v>2.5067232629332112</c:v>
                </c:pt>
                <c:pt idx="4211">
                  <c:v>2.5074125485460121</c:v>
                </c:pt>
                <c:pt idx="4212">
                  <c:v>2.5081018557195227</c:v>
                </c:pt>
                <c:pt idx="4213">
                  <c:v>2.5087911844053146</c:v>
                </c:pt>
                <c:pt idx="4214">
                  <c:v>2.5094805345549775</c:v>
                </c:pt>
                <c:pt idx="4215">
                  <c:v>2.5101699061201157</c:v>
                </c:pt>
                <c:pt idx="4216">
                  <c:v>2.5108592990523504</c:v>
                </c:pt>
                <c:pt idx="4217">
                  <c:v>2.5115487133033225</c:v>
                </c:pt>
                <c:pt idx="4218">
                  <c:v>2.5122381488246863</c:v>
                </c:pt>
                <c:pt idx="4219">
                  <c:v>2.5129276055681165</c:v>
                </c:pt>
                <c:pt idx="4220">
                  <c:v>2.5136170834852982</c:v>
                </c:pt>
                <c:pt idx="4221">
                  <c:v>2.5143065825279427</c:v>
                </c:pt>
                <c:pt idx="4222">
                  <c:v>2.5149961026477716</c:v>
                </c:pt>
                <c:pt idx="4223">
                  <c:v>2.5156856437965218</c:v>
                </c:pt>
                <c:pt idx="4224">
                  <c:v>2.5163752059259514</c:v>
                </c:pt>
                <c:pt idx="4225">
                  <c:v>2.5170647889878346</c:v>
                </c:pt>
                <c:pt idx="4226">
                  <c:v>2.5177543929339619</c:v>
                </c:pt>
                <c:pt idx="4227">
                  <c:v>2.5184440177161416</c:v>
                </c:pt>
                <c:pt idx="4228">
                  <c:v>2.5191336632861923</c:v>
                </c:pt>
                <c:pt idx="4229">
                  <c:v>2.5198233295959604</c:v>
                </c:pt>
                <c:pt idx="4230">
                  <c:v>2.5205130165972993</c:v>
                </c:pt>
                <c:pt idx="4231">
                  <c:v>2.5212027242420847</c:v>
                </c:pt>
                <c:pt idx="4232">
                  <c:v>2.5218924524822088</c:v>
                </c:pt>
                <c:pt idx="4233">
                  <c:v>2.5225822012695764</c:v>
                </c:pt>
                <c:pt idx="4234">
                  <c:v>2.5232719705561153</c:v>
                </c:pt>
                <c:pt idx="4235">
                  <c:v>2.5239617602937656</c:v>
                </c:pt>
                <c:pt idx="4236">
                  <c:v>2.5246515704344845</c:v>
                </c:pt>
                <c:pt idx="4237">
                  <c:v>2.5253414009302486</c:v>
                </c:pt>
                <c:pt idx="4238">
                  <c:v>2.5260312517330488</c:v>
                </c:pt>
                <c:pt idx="4239">
                  <c:v>2.526721122794894</c:v>
                </c:pt>
                <c:pt idx="4240">
                  <c:v>2.5274110140678085</c:v>
                </c:pt>
                <c:pt idx="4241">
                  <c:v>2.528100925503836</c:v>
                </c:pt>
                <c:pt idx="4242">
                  <c:v>2.5287908570550361</c:v>
                </c:pt>
                <c:pt idx="4243">
                  <c:v>2.5294808086734828</c:v>
                </c:pt>
                <c:pt idx="4244">
                  <c:v>2.5301707803112681</c:v>
                </c:pt>
                <c:pt idx="4245">
                  <c:v>2.5308607719205027</c:v>
                </c:pt>
                <c:pt idx="4246">
                  <c:v>2.5315507834533144</c:v>
                </c:pt>
                <c:pt idx="4247">
                  <c:v>2.5322408148618432</c:v>
                </c:pt>
                <c:pt idx="4248">
                  <c:v>2.5329308660982508</c:v>
                </c:pt>
                <c:pt idx="4249">
                  <c:v>2.5336209371147111</c:v>
                </c:pt>
                <c:pt idx="4250">
                  <c:v>2.5343110278634207</c:v>
                </c:pt>
                <c:pt idx="4251">
                  <c:v>2.5350011382965865</c:v>
                </c:pt>
                <c:pt idx="4252">
                  <c:v>2.5356912683664388</c:v>
                </c:pt>
                <c:pt idx="4253">
                  <c:v>2.5363814180252193</c:v>
                </c:pt>
                <c:pt idx="4254">
                  <c:v>2.5370715872251899</c:v>
                </c:pt>
                <c:pt idx="4255">
                  <c:v>2.5377617759186246</c:v>
                </c:pt>
                <c:pt idx="4256">
                  <c:v>2.5384519840578208</c:v>
                </c:pt>
                <c:pt idx="4257">
                  <c:v>2.5391422115950886</c:v>
                </c:pt>
                <c:pt idx="4258">
                  <c:v>2.5398324584827541</c:v>
                </c:pt>
                <c:pt idx="4259">
                  <c:v>2.5405227246731639</c:v>
                </c:pt>
                <c:pt idx="4260">
                  <c:v>2.5412130101186778</c:v>
                </c:pt>
                <c:pt idx="4261">
                  <c:v>2.5419033147716745</c:v>
                </c:pt>
                <c:pt idx="4262">
                  <c:v>2.5425936385845467</c:v>
                </c:pt>
                <c:pt idx="4263">
                  <c:v>2.543283981509711</c:v>
                </c:pt>
                <c:pt idx="4264">
                  <c:v>2.543974343499591</c:v>
                </c:pt>
                <c:pt idx="4265">
                  <c:v>2.5446647245066329</c:v>
                </c:pt>
                <c:pt idx="4266">
                  <c:v>2.5453551244832995</c:v>
                </c:pt>
                <c:pt idx="4267">
                  <c:v>2.546045543382069</c:v>
                </c:pt>
                <c:pt idx="4268">
                  <c:v>2.5467359811554364</c:v>
                </c:pt>
                <c:pt idx="4269">
                  <c:v>2.5474264377559148</c:v>
                </c:pt>
                <c:pt idx="4270">
                  <c:v>2.5481169131360333</c:v>
                </c:pt>
                <c:pt idx="4271">
                  <c:v>2.5488074072483378</c:v>
                </c:pt>
                <c:pt idx="4272">
                  <c:v>2.5494979200453889</c:v>
                </c:pt>
                <c:pt idx="4273">
                  <c:v>2.5501884514797704</c:v>
                </c:pt>
                <c:pt idx="4274">
                  <c:v>2.5508790015040743</c:v>
                </c:pt>
                <c:pt idx="4275">
                  <c:v>2.5515695700709151</c:v>
                </c:pt>
                <c:pt idx="4276">
                  <c:v>2.5522601571329209</c:v>
                </c:pt>
                <c:pt idx="4277">
                  <c:v>2.5529507626427423</c:v>
                </c:pt>
                <c:pt idx="4278">
                  <c:v>2.5536413865530387</c:v>
                </c:pt>
                <c:pt idx="4279">
                  <c:v>2.5543320288164915</c:v>
                </c:pt>
                <c:pt idx="4280">
                  <c:v>2.555022689385797</c:v>
                </c:pt>
                <c:pt idx="4281">
                  <c:v>2.5557133682136697</c:v>
                </c:pt>
                <c:pt idx="4282">
                  <c:v>2.5564040652528393</c:v>
                </c:pt>
                <c:pt idx="4283">
                  <c:v>2.5570947804560547</c:v>
                </c:pt>
                <c:pt idx="4284">
                  <c:v>2.5577855137760772</c:v>
                </c:pt>
                <c:pt idx="4285">
                  <c:v>2.5584762651656887</c:v>
                </c:pt>
                <c:pt idx="4286">
                  <c:v>2.5591670345776869</c:v>
                </c:pt>
                <c:pt idx="4287">
                  <c:v>2.559857821964886</c:v>
                </c:pt>
                <c:pt idx="4288">
                  <c:v>2.5605486272801161</c:v>
                </c:pt>
                <c:pt idx="4289">
                  <c:v>2.5612394504762261</c:v>
                </c:pt>
                <c:pt idx="4290">
                  <c:v>2.5619302915060809</c:v>
                </c:pt>
                <c:pt idx="4291">
                  <c:v>2.5626211503225593</c:v>
                </c:pt>
                <c:pt idx="4292">
                  <c:v>2.5633120268785636</c:v>
                </c:pt>
                <c:pt idx="4293">
                  <c:v>2.5640029211270052</c:v>
                </c:pt>
                <c:pt idx="4294">
                  <c:v>2.5646938330208173</c:v>
                </c:pt>
                <c:pt idx="4295">
                  <c:v>2.5653847625129469</c:v>
                </c:pt>
                <c:pt idx="4296">
                  <c:v>2.5660757095563604</c:v>
                </c:pt>
                <c:pt idx="4297">
                  <c:v>2.5667666741040391</c:v>
                </c:pt>
                <c:pt idx="4298">
                  <c:v>2.5674576561089832</c:v>
                </c:pt>
                <c:pt idx="4299">
                  <c:v>2.5681486555242059</c:v>
                </c:pt>
                <c:pt idx="4300">
                  <c:v>2.5688396723027416</c:v>
                </c:pt>
                <c:pt idx="4301">
                  <c:v>2.569530706397638</c:v>
                </c:pt>
                <c:pt idx="4302">
                  <c:v>2.5702217577619604</c:v>
                </c:pt>
                <c:pt idx="4303">
                  <c:v>2.5709128263487906</c:v>
                </c:pt>
                <c:pt idx="4304">
                  <c:v>2.5716039121112315</c:v>
                </c:pt>
                <c:pt idx="4305">
                  <c:v>2.5722950150023958</c:v>
                </c:pt>
                <c:pt idx="4306">
                  <c:v>2.5729861349754182</c:v>
                </c:pt>
                <c:pt idx="4307">
                  <c:v>2.5736772719834464</c:v>
                </c:pt>
                <c:pt idx="4308">
                  <c:v>2.5743684259796469</c:v>
                </c:pt>
                <c:pt idx="4309">
                  <c:v>2.5750595969172037</c:v>
                </c:pt>
                <c:pt idx="4310">
                  <c:v>2.5757507847493177</c:v>
                </c:pt>
                <c:pt idx="4311">
                  <c:v>2.5764419894292039</c:v>
                </c:pt>
                <c:pt idx="4312">
                  <c:v>2.577133210910096</c:v>
                </c:pt>
                <c:pt idx="4313">
                  <c:v>2.5778244491452438</c:v>
                </c:pt>
                <c:pt idx="4314">
                  <c:v>2.5785157040879132</c:v>
                </c:pt>
                <c:pt idx="4315">
                  <c:v>2.5792069756913896</c:v>
                </c:pt>
                <c:pt idx="4316">
                  <c:v>2.5798982639089743</c:v>
                </c:pt>
                <c:pt idx="4317">
                  <c:v>2.5805895686939802</c:v>
                </c:pt>
                <c:pt idx="4318">
                  <c:v>2.581280889999745</c:v>
                </c:pt>
                <c:pt idx="4319">
                  <c:v>2.5819722277796182</c:v>
                </c:pt>
                <c:pt idx="4320">
                  <c:v>2.582663581986965</c:v>
                </c:pt>
                <c:pt idx="4321">
                  <c:v>2.5833549525751733</c:v>
                </c:pt>
                <c:pt idx="4322">
                  <c:v>2.5840463394976414</c:v>
                </c:pt>
                <c:pt idx="4323">
                  <c:v>2.5847377427077869</c:v>
                </c:pt>
                <c:pt idx="4324">
                  <c:v>2.5854291621590462</c:v>
                </c:pt>
                <c:pt idx="4325">
                  <c:v>2.5861205978048658</c:v>
                </c:pt>
                <c:pt idx="4326">
                  <c:v>2.5868120495987186</c:v>
                </c:pt>
                <c:pt idx="4327">
                  <c:v>2.587503517494087</c:v>
                </c:pt>
                <c:pt idx="4328">
                  <c:v>2.5881950014444715</c:v>
                </c:pt>
                <c:pt idx="4329">
                  <c:v>2.5888865014033926</c:v>
                </c:pt>
                <c:pt idx="4330">
                  <c:v>2.5895780173243828</c:v>
                </c:pt>
                <c:pt idx="4331">
                  <c:v>2.5902695491609937</c:v>
                </c:pt>
                <c:pt idx="4332">
                  <c:v>2.5909610968667933</c:v>
                </c:pt>
                <c:pt idx="4333">
                  <c:v>2.5916526603953693</c:v>
                </c:pt>
                <c:pt idx="4334">
                  <c:v>2.5923442397003207</c:v>
                </c:pt>
                <c:pt idx="4335">
                  <c:v>2.5930358347352662</c:v>
                </c:pt>
                <c:pt idx="4336">
                  <c:v>2.5937274454538422</c:v>
                </c:pt>
                <c:pt idx="4337">
                  <c:v>2.5944190718096998</c:v>
                </c:pt>
                <c:pt idx="4338">
                  <c:v>2.5951107137565077</c:v>
                </c:pt>
                <c:pt idx="4339">
                  <c:v>2.5958023712479514</c:v>
                </c:pt>
                <c:pt idx="4340">
                  <c:v>2.5964940442377338</c:v>
                </c:pt>
                <c:pt idx="4341">
                  <c:v>2.5971857326795731</c:v>
                </c:pt>
                <c:pt idx="4342">
                  <c:v>2.5978774365272046</c:v>
                </c:pt>
                <c:pt idx="4343">
                  <c:v>2.5985691557343809</c:v>
                </c:pt>
                <c:pt idx="4344">
                  <c:v>2.5992608902548713</c:v>
                </c:pt>
                <c:pt idx="4345">
                  <c:v>2.5999526400424613</c:v>
                </c:pt>
                <c:pt idx="4346">
                  <c:v>2.6006444050509532</c:v>
                </c:pt>
                <c:pt idx="4347">
                  <c:v>2.6013361852341661</c:v>
                </c:pt>
                <c:pt idx="4348">
                  <c:v>2.602027980545937</c:v>
                </c:pt>
                <c:pt idx="4349">
                  <c:v>2.6027197909401183</c:v>
                </c:pt>
                <c:pt idx="4350">
                  <c:v>2.6034116163705776</c:v>
                </c:pt>
                <c:pt idx="4351">
                  <c:v>2.6041034567912047</c:v>
                </c:pt>
                <c:pt idx="4352">
                  <c:v>2.6047953121558978</c:v>
                </c:pt>
                <c:pt idx="4353">
                  <c:v>2.6054871824185812</c:v>
                </c:pt>
                <c:pt idx="4354">
                  <c:v>2.6061790675331884</c:v>
                </c:pt>
                <c:pt idx="4355">
                  <c:v>2.6068709674536716</c:v>
                </c:pt>
                <c:pt idx="4356">
                  <c:v>2.6075628821340038</c:v>
                </c:pt>
                <c:pt idx="4357">
                  <c:v>2.6082548115281683</c:v>
                </c:pt>
                <c:pt idx="4358">
                  <c:v>2.6089467555901695</c:v>
                </c:pt>
                <c:pt idx="4359">
                  <c:v>2.6096387142740274</c:v>
                </c:pt>
                <c:pt idx="4360">
                  <c:v>2.6103306875337791</c:v>
                </c:pt>
                <c:pt idx="4361">
                  <c:v>2.6110226753234769</c:v>
                </c:pt>
                <c:pt idx="4362">
                  <c:v>2.6117146775971913</c:v>
                </c:pt>
                <c:pt idx="4363">
                  <c:v>2.6124066943090072</c:v>
                </c:pt>
                <c:pt idx="4364">
                  <c:v>2.6130987254130313</c:v>
                </c:pt>
                <c:pt idx="4365">
                  <c:v>2.6137907708633836</c:v>
                </c:pt>
                <c:pt idx="4366">
                  <c:v>2.6144828306141985</c:v>
                </c:pt>
                <c:pt idx="4367">
                  <c:v>2.61517490461963</c:v>
                </c:pt>
                <c:pt idx="4368">
                  <c:v>2.6158669928338498</c:v>
                </c:pt>
                <c:pt idx="4369">
                  <c:v>2.6165590952110436</c:v>
                </c:pt>
                <c:pt idx="4370">
                  <c:v>2.6172512117054159</c:v>
                </c:pt>
                <c:pt idx="4371">
                  <c:v>2.6179433422711873</c:v>
                </c:pt>
                <c:pt idx="4372">
                  <c:v>2.6186354868625936</c:v>
                </c:pt>
                <c:pt idx="4373">
                  <c:v>2.619327645433891</c:v>
                </c:pt>
                <c:pt idx="4374">
                  <c:v>2.6200198179393479</c:v>
                </c:pt>
                <c:pt idx="4375">
                  <c:v>2.6207120043332517</c:v>
                </c:pt>
                <c:pt idx="4376">
                  <c:v>2.6214042045699069</c:v>
                </c:pt>
                <c:pt idx="4377">
                  <c:v>2.6220964186036335</c:v>
                </c:pt>
                <c:pt idx="4378">
                  <c:v>2.6227886463887695</c:v>
                </c:pt>
                <c:pt idx="4379">
                  <c:v>2.6234808878796683</c:v>
                </c:pt>
                <c:pt idx="4380">
                  <c:v>2.6241731430307018</c:v>
                </c:pt>
                <c:pt idx="4381">
                  <c:v>2.624865411796256</c:v>
                </c:pt>
                <c:pt idx="4382">
                  <c:v>2.6255576941307353</c:v>
                </c:pt>
                <c:pt idx="4383">
                  <c:v>2.6262499899885614</c:v>
                </c:pt>
                <c:pt idx="4384">
                  <c:v>2.62694229932417</c:v>
                </c:pt>
                <c:pt idx="4385">
                  <c:v>2.6276346220920161</c:v>
                </c:pt>
                <c:pt idx="4386">
                  <c:v>2.6283269582465727</c:v>
                </c:pt>
                <c:pt idx="4387">
                  <c:v>2.6290193077423245</c:v>
                </c:pt>
                <c:pt idx="4388">
                  <c:v>2.6297116705337742</c:v>
                </c:pt>
                <c:pt idx="4389">
                  <c:v>2.6304040465754475</c:v>
                </c:pt>
                <c:pt idx="4390">
                  <c:v>2.6310964358218789</c:v>
                </c:pt>
                <c:pt idx="4391">
                  <c:v>2.6317888382276244</c:v>
                </c:pt>
                <c:pt idx="4392">
                  <c:v>2.6324812537472537</c:v>
                </c:pt>
                <c:pt idx="4393">
                  <c:v>2.6331736823353529</c:v>
                </c:pt>
                <c:pt idx="4394">
                  <c:v>2.6338661239465293</c:v>
                </c:pt>
                <c:pt idx="4395">
                  <c:v>2.6345585785354033</c:v>
                </c:pt>
                <c:pt idx="4396">
                  <c:v>2.6352510460566108</c:v>
                </c:pt>
                <c:pt idx="4397">
                  <c:v>2.6359435264648092</c:v>
                </c:pt>
                <c:pt idx="4398">
                  <c:v>2.6366360197146661</c:v>
                </c:pt>
                <c:pt idx="4399">
                  <c:v>2.637328525760871</c:v>
                </c:pt>
                <c:pt idx="4400">
                  <c:v>2.6380210445581289</c:v>
                </c:pt>
                <c:pt idx="4401">
                  <c:v>2.638713576061158</c:v>
                </c:pt>
                <c:pt idx="4402">
                  <c:v>2.6394061202247014</c:v>
                </c:pt>
                <c:pt idx="4403">
                  <c:v>2.6400986770035075</c:v>
                </c:pt>
                <c:pt idx="4404">
                  <c:v>2.6407912463523497</c:v>
                </c:pt>
                <c:pt idx="4405">
                  <c:v>2.6414838282260189</c:v>
                </c:pt>
                <c:pt idx="4406">
                  <c:v>2.6421764225793147</c:v>
                </c:pt>
                <c:pt idx="4407">
                  <c:v>2.6428690293670605</c:v>
                </c:pt>
                <c:pt idx="4408">
                  <c:v>2.6435616485440949</c:v>
                </c:pt>
                <c:pt idx="4409">
                  <c:v>2.6442542800652702</c:v>
                </c:pt>
                <c:pt idx="4410">
                  <c:v>2.6449469238854588</c:v>
                </c:pt>
                <c:pt idx="4411">
                  <c:v>2.6456395799595467</c:v>
                </c:pt>
                <c:pt idx="4412">
                  <c:v>2.6463322482424414</c:v>
                </c:pt>
                <c:pt idx="4413">
                  <c:v>2.6470249286890613</c:v>
                </c:pt>
                <c:pt idx="4414">
                  <c:v>2.647717621254345</c:v>
                </c:pt>
                <c:pt idx="4415">
                  <c:v>2.6484103258932481</c:v>
                </c:pt>
                <c:pt idx="4416">
                  <c:v>2.64910304256074</c:v>
                </c:pt>
                <c:pt idx="4417">
                  <c:v>2.6497957712118079</c:v>
                </c:pt>
                <c:pt idx="4418">
                  <c:v>2.6504885118014578</c:v>
                </c:pt>
                <c:pt idx="4419">
                  <c:v>2.6511812642847112</c:v>
                </c:pt>
                <c:pt idx="4420">
                  <c:v>2.651874028616604</c:v>
                </c:pt>
                <c:pt idx="4421">
                  <c:v>2.6525668047521904</c:v>
                </c:pt>
                <c:pt idx="4422">
                  <c:v>2.6532595926465432</c:v>
                </c:pt>
                <c:pt idx="4423">
                  <c:v>2.6539523922547485</c:v>
                </c:pt>
                <c:pt idx="4424">
                  <c:v>2.6546452035319095</c:v>
                </c:pt>
                <c:pt idx="4425">
                  <c:v>2.6553380264331485</c:v>
                </c:pt>
                <c:pt idx="4426">
                  <c:v>2.6560308609136052</c:v>
                </c:pt>
                <c:pt idx="4427">
                  <c:v>2.6567237069284313</c:v>
                </c:pt>
                <c:pt idx="4428">
                  <c:v>2.6574165644327965</c:v>
                </c:pt>
                <c:pt idx="4429">
                  <c:v>2.6581094333818918</c:v>
                </c:pt>
                <c:pt idx="4430">
                  <c:v>2.6588023137309174</c:v>
                </c:pt>
                <c:pt idx="4431">
                  <c:v>2.6594952054350962</c:v>
                </c:pt>
                <c:pt idx="4432">
                  <c:v>2.6601881084496664</c:v>
                </c:pt>
                <c:pt idx="4433">
                  <c:v>2.6608810227298787</c:v>
                </c:pt>
                <c:pt idx="4434">
                  <c:v>2.6615739482310095</c:v>
                </c:pt>
                <c:pt idx="4435">
                  <c:v>2.6622668849083406</c:v>
                </c:pt>
                <c:pt idx="4436">
                  <c:v>2.6629598327171777</c:v>
                </c:pt>
                <c:pt idx="4437">
                  <c:v>2.6636527916128419</c:v>
                </c:pt>
                <c:pt idx="4438">
                  <c:v>2.6643457615506705</c:v>
                </c:pt>
                <c:pt idx="4439">
                  <c:v>2.6650387424860162</c:v>
                </c:pt>
                <c:pt idx="4440">
                  <c:v>2.6657317343742513</c:v>
                </c:pt>
                <c:pt idx="4441">
                  <c:v>2.6664247371707619</c:v>
                </c:pt>
                <c:pt idx="4442">
                  <c:v>2.6671177508309518</c:v>
                </c:pt>
                <c:pt idx="4443">
                  <c:v>2.6678107753102389</c:v>
                </c:pt>
                <c:pt idx="4444">
                  <c:v>2.6685038105640646</c:v>
                </c:pt>
                <c:pt idx="4445">
                  <c:v>2.6691968565478792</c:v>
                </c:pt>
                <c:pt idx="4446">
                  <c:v>2.6698899132171552</c:v>
                </c:pt>
                <c:pt idx="4447">
                  <c:v>2.6705829805273775</c:v>
                </c:pt>
                <c:pt idx="4448">
                  <c:v>2.6712760584340498</c:v>
                </c:pt>
                <c:pt idx="4449">
                  <c:v>2.6719691468926938</c:v>
                </c:pt>
                <c:pt idx="4450">
                  <c:v>2.6726622458588429</c:v>
                </c:pt>
                <c:pt idx="4451">
                  <c:v>2.6733553552880553</c:v>
                </c:pt>
                <c:pt idx="4452">
                  <c:v>2.6740484751358964</c:v>
                </c:pt>
                <c:pt idx="4453">
                  <c:v>2.6747416053579562</c:v>
                </c:pt>
                <c:pt idx="4454">
                  <c:v>2.6754347459098344</c:v>
                </c:pt>
                <c:pt idx="4455">
                  <c:v>2.6761278967471527</c:v>
                </c:pt>
                <c:pt idx="4456">
                  <c:v>2.6768210578255478</c:v>
                </c:pt>
                <c:pt idx="4457">
                  <c:v>2.6775142291006713</c:v>
                </c:pt>
                <c:pt idx="4458">
                  <c:v>2.6782074105281932</c:v>
                </c:pt>
                <c:pt idx="4459">
                  <c:v>2.678900602063802</c:v>
                </c:pt>
                <c:pt idx="4460">
                  <c:v>2.6795938036631957</c:v>
                </c:pt>
                <c:pt idx="4461">
                  <c:v>2.680287015282099</c:v>
                </c:pt>
                <c:pt idx="4462">
                  <c:v>2.6809802368762425</c:v>
                </c:pt>
                <c:pt idx="4463">
                  <c:v>2.6816734684013852</c:v>
                </c:pt>
                <c:pt idx="4464">
                  <c:v>2.6823667098132895</c:v>
                </c:pt>
                <c:pt idx="4465">
                  <c:v>2.6830599610677464</c:v>
                </c:pt>
                <c:pt idx="4466">
                  <c:v>2.6837532221205542</c:v>
                </c:pt>
                <c:pt idx="4467">
                  <c:v>2.684446492927536</c:v>
                </c:pt>
                <c:pt idx="4468">
                  <c:v>2.6851397734445235</c:v>
                </c:pt>
                <c:pt idx="4469">
                  <c:v>2.685833063627372</c:v>
                </c:pt>
                <c:pt idx="4470">
                  <c:v>2.686526363431947</c:v>
                </c:pt>
                <c:pt idx="4471">
                  <c:v>2.6872196728141375</c:v>
                </c:pt>
                <c:pt idx="4472">
                  <c:v>2.6879129917298421</c:v>
                </c:pt>
                <c:pt idx="4473">
                  <c:v>2.6886063201349821</c:v>
                </c:pt>
                <c:pt idx="4474">
                  <c:v>2.6892996579854902</c:v>
                </c:pt>
                <c:pt idx="4475">
                  <c:v>2.6899930052373198</c:v>
                </c:pt>
                <c:pt idx="4476">
                  <c:v>2.6906863618464389</c:v>
                </c:pt>
                <c:pt idx="4477">
                  <c:v>2.6913797277688314</c:v>
                </c:pt>
                <c:pt idx="4478">
                  <c:v>2.6920731029604981</c:v>
                </c:pt>
                <c:pt idx="4479">
                  <c:v>2.6927664873774604</c:v>
                </c:pt>
                <c:pt idx="4480">
                  <c:v>2.6934598809757486</c:v>
                </c:pt>
                <c:pt idx="4481">
                  <c:v>2.6941532837114184</c:v>
                </c:pt>
                <c:pt idx="4482">
                  <c:v>2.6948466955405332</c:v>
                </c:pt>
                <c:pt idx="4483">
                  <c:v>2.695540116419179</c:v>
                </c:pt>
                <c:pt idx="4484">
                  <c:v>2.696233546303457</c:v>
                </c:pt>
                <c:pt idx="4485">
                  <c:v>2.6969269851494846</c:v>
                </c:pt>
                <c:pt idx="4486">
                  <c:v>2.697620432913395</c:v>
                </c:pt>
                <c:pt idx="4487">
                  <c:v>2.6983138895513412</c:v>
                </c:pt>
                <c:pt idx="4488">
                  <c:v>2.6990073550194857</c:v>
                </c:pt>
                <c:pt idx="4489">
                  <c:v>2.6997008292740166</c:v>
                </c:pt>
                <c:pt idx="4490">
                  <c:v>2.7003943122711327</c:v>
                </c:pt>
                <c:pt idx="4491">
                  <c:v>2.7010878039670505</c:v>
                </c:pt>
                <c:pt idx="4492">
                  <c:v>2.7017813043180041</c:v>
                </c:pt>
                <c:pt idx="4493">
                  <c:v>2.7024748132802419</c:v>
                </c:pt>
                <c:pt idx="4494">
                  <c:v>2.7031683308100329</c:v>
                </c:pt>
                <c:pt idx="4495">
                  <c:v>2.7038618568636572</c:v>
                </c:pt>
                <c:pt idx="4496">
                  <c:v>2.7045553913974181</c:v>
                </c:pt>
                <c:pt idx="4497">
                  <c:v>2.7052489343676265</c:v>
                </c:pt>
                <c:pt idx="4498">
                  <c:v>2.7059424857306205</c:v>
                </c:pt>
                <c:pt idx="4499">
                  <c:v>2.7066360454427465</c:v>
                </c:pt>
                <c:pt idx="4500">
                  <c:v>2.7073296134603706</c:v>
                </c:pt>
                <c:pt idx="4501">
                  <c:v>2.7080231897398761</c:v>
                </c:pt>
                <c:pt idx="4502">
                  <c:v>2.7087167742376614</c:v>
                </c:pt>
                <c:pt idx="4503">
                  <c:v>2.7094103669101433</c:v>
                </c:pt>
                <c:pt idx="4504">
                  <c:v>2.7101039677137511</c:v>
                </c:pt>
                <c:pt idx="4505">
                  <c:v>2.7107975766049344</c:v>
                </c:pt>
                <c:pt idx="4506">
                  <c:v>2.7114911935401587</c:v>
                </c:pt>
                <c:pt idx="4507">
                  <c:v>2.7121848184759063</c:v>
                </c:pt>
                <c:pt idx="4508">
                  <c:v>2.7128784513686743</c:v>
                </c:pt>
                <c:pt idx="4509">
                  <c:v>2.7135720921749766</c:v>
                </c:pt>
                <c:pt idx="4510">
                  <c:v>2.7142657408513458</c:v>
                </c:pt>
                <c:pt idx="4511">
                  <c:v>2.7149593973543324</c:v>
                </c:pt>
                <c:pt idx="4512">
                  <c:v>2.715653061640495</c:v>
                </c:pt>
                <c:pt idx="4513">
                  <c:v>2.716346733666418</c:v>
                </c:pt>
                <c:pt idx="4514">
                  <c:v>2.7170404133886965</c:v>
                </c:pt>
                <c:pt idx="4515">
                  <c:v>2.7177341007639471</c:v>
                </c:pt>
                <c:pt idx="4516">
                  <c:v>2.7184277957487999</c:v>
                </c:pt>
                <c:pt idx="4517">
                  <c:v>2.7191214982998986</c:v>
                </c:pt>
                <c:pt idx="4518">
                  <c:v>2.7198152083739129</c:v>
                </c:pt>
                <c:pt idx="4519">
                  <c:v>2.7205089259275144</c:v>
                </c:pt>
                <c:pt idx="4520">
                  <c:v>2.7212026509174052</c:v>
                </c:pt>
                <c:pt idx="4521">
                  <c:v>2.7218963833002987</c:v>
                </c:pt>
                <c:pt idx="4522">
                  <c:v>2.7225901230329224</c:v>
                </c:pt>
                <c:pt idx="4523">
                  <c:v>2.7232838700720214</c:v>
                </c:pt>
                <c:pt idx="4524">
                  <c:v>2.7239776243743621</c:v>
                </c:pt>
                <c:pt idx="4525">
                  <c:v>2.7246713858967202</c:v>
                </c:pt>
                <c:pt idx="4526">
                  <c:v>2.725365154595893</c:v>
                </c:pt>
                <c:pt idx="4527">
                  <c:v>2.7260589304286906</c:v>
                </c:pt>
                <c:pt idx="4528">
                  <c:v>2.7267527133519445</c:v>
                </c:pt>
                <c:pt idx="4529">
                  <c:v>2.7274465033224966</c:v>
                </c:pt>
                <c:pt idx="4530">
                  <c:v>2.7281403002972113</c:v>
                </c:pt>
                <c:pt idx="4531">
                  <c:v>2.7288341042329667</c:v>
                </c:pt>
                <c:pt idx="4532">
                  <c:v>2.7295279150866558</c:v>
                </c:pt>
                <c:pt idx="4533">
                  <c:v>2.7302217328151901</c:v>
                </c:pt>
                <c:pt idx="4534">
                  <c:v>2.7309155573754968</c:v>
                </c:pt>
                <c:pt idx="4535">
                  <c:v>2.7316093887245203</c:v>
                </c:pt>
                <c:pt idx="4536">
                  <c:v>2.7323032268192247</c:v>
                </c:pt>
                <c:pt idx="4537">
                  <c:v>2.7329970716165835</c:v>
                </c:pt>
                <c:pt idx="4538">
                  <c:v>2.733690923073588</c:v>
                </c:pt>
                <c:pt idx="4539">
                  <c:v>2.7343847811472526</c:v>
                </c:pt>
                <c:pt idx="4540">
                  <c:v>2.7350786457946032</c:v>
                </c:pt>
                <c:pt idx="4541">
                  <c:v>2.735772516972681</c:v>
                </c:pt>
                <c:pt idx="4542">
                  <c:v>2.7364663946385495</c:v>
                </c:pt>
                <c:pt idx="4543">
                  <c:v>2.7371602787492786</c:v>
                </c:pt>
                <c:pt idx="4544">
                  <c:v>2.7378541692619649</c:v>
                </c:pt>
                <c:pt idx="4545">
                  <c:v>2.7385480661337187</c:v>
                </c:pt>
                <c:pt idx="4546">
                  <c:v>2.7392419693216614</c:v>
                </c:pt>
                <c:pt idx="4547">
                  <c:v>2.7399358787829402</c:v>
                </c:pt>
                <c:pt idx="4548">
                  <c:v>2.7406297944747067</c:v>
                </c:pt>
                <c:pt idx="4549">
                  <c:v>2.7413237163541422</c:v>
                </c:pt>
                <c:pt idx="4550">
                  <c:v>2.7420176443784356</c:v>
                </c:pt>
                <c:pt idx="4551">
                  <c:v>2.7427115785047929</c:v>
                </c:pt>
                <c:pt idx="4552">
                  <c:v>2.7434055186904414</c:v>
                </c:pt>
                <c:pt idx="4553">
                  <c:v>2.7440994648926207</c:v>
                </c:pt>
                <c:pt idx="4554">
                  <c:v>2.7447934170685868</c:v>
                </c:pt>
                <c:pt idx="4555">
                  <c:v>2.7454873751756179</c:v>
                </c:pt>
                <c:pt idx="4556">
                  <c:v>2.7461813391709993</c:v>
                </c:pt>
                <c:pt idx="4557">
                  <c:v>2.7468753090120397</c:v>
                </c:pt>
                <c:pt idx="4558">
                  <c:v>2.747569284656064</c:v>
                </c:pt>
                <c:pt idx="4559">
                  <c:v>2.7482632660604072</c:v>
                </c:pt>
                <c:pt idx="4560">
                  <c:v>2.7489572531824291</c:v>
                </c:pt>
                <c:pt idx="4561">
                  <c:v>2.7496512459794999</c:v>
                </c:pt>
                <c:pt idx="4562">
                  <c:v>2.7503452444090102</c:v>
                </c:pt>
                <c:pt idx="4563">
                  <c:v>2.7510392484283681</c:v>
                </c:pt>
                <c:pt idx="4564">
                  <c:v>2.7517332579949887</c:v>
                </c:pt>
                <c:pt idx="4565">
                  <c:v>2.7524272730663157</c:v>
                </c:pt>
                <c:pt idx="4566">
                  <c:v>2.7531212935998024</c:v>
                </c:pt>
                <c:pt idx="4567">
                  <c:v>2.7538153195529183</c:v>
                </c:pt>
                <c:pt idx="4568">
                  <c:v>2.7545093508831537</c:v>
                </c:pt>
                <c:pt idx="4569">
                  <c:v>2.7552033875480118</c:v>
                </c:pt>
                <c:pt idx="4570">
                  <c:v>2.755897429505012</c:v>
                </c:pt>
                <c:pt idx="4571">
                  <c:v>2.7565914767116926</c:v>
                </c:pt>
                <c:pt idx="4572">
                  <c:v>2.7572855291256064</c:v>
                </c:pt>
                <c:pt idx="4573">
                  <c:v>2.7579795867043253</c:v>
                </c:pt>
                <c:pt idx="4574">
                  <c:v>2.758673649405432</c:v>
                </c:pt>
                <c:pt idx="4575">
                  <c:v>2.7593677171865312</c:v>
                </c:pt>
                <c:pt idx="4576">
                  <c:v>2.7600617900052424</c:v>
                </c:pt>
                <c:pt idx="4577">
                  <c:v>2.7607558678192015</c:v>
                </c:pt>
                <c:pt idx="4578">
                  <c:v>2.7614499505860568</c:v>
                </c:pt>
                <c:pt idx="4579">
                  <c:v>2.7621440382634823</c:v>
                </c:pt>
                <c:pt idx="4580">
                  <c:v>2.7628381308091607</c:v>
                </c:pt>
                <c:pt idx="4581">
                  <c:v>2.7635322281807926</c:v>
                </c:pt>
                <c:pt idx="4582">
                  <c:v>2.764226330336093</c:v>
                </c:pt>
                <c:pt idx="4583">
                  <c:v>2.7649204372327998</c:v>
                </c:pt>
                <c:pt idx="4584">
                  <c:v>2.7656145488286632</c:v>
                </c:pt>
                <c:pt idx="4585">
                  <c:v>2.766308665081453</c:v>
                </c:pt>
                <c:pt idx="4586">
                  <c:v>2.7670027859489452</c:v>
                </c:pt>
                <c:pt idx="4587">
                  <c:v>2.7676969113889456</c:v>
                </c:pt>
                <c:pt idx="4588">
                  <c:v>2.7683910413592678</c:v>
                </c:pt>
                <c:pt idx="4589">
                  <c:v>2.7690851758177462</c:v>
                </c:pt>
                <c:pt idx="4590">
                  <c:v>2.7697793147222263</c:v>
                </c:pt>
                <c:pt idx="4591">
                  <c:v>2.7704734580305779</c:v>
                </c:pt>
                <c:pt idx="4592">
                  <c:v>2.7711676057006795</c:v>
                </c:pt>
                <c:pt idx="4593">
                  <c:v>2.7718617576904339</c:v>
                </c:pt>
                <c:pt idx="4594">
                  <c:v>2.7725559139577491</c:v>
                </c:pt>
                <c:pt idx="4595">
                  <c:v>2.7732500744605599</c:v>
                </c:pt>
                <c:pt idx="4596">
                  <c:v>2.7739442391568154</c:v>
                </c:pt>
                <c:pt idx="4597">
                  <c:v>2.7746384080044777</c:v>
                </c:pt>
                <c:pt idx="4598">
                  <c:v>2.7753325809615235</c:v>
                </c:pt>
                <c:pt idx="4599">
                  <c:v>2.7760267579859561</c:v>
                </c:pt>
                <c:pt idx="4600">
                  <c:v>2.7767209390357839</c:v>
                </c:pt>
                <c:pt idx="4601">
                  <c:v>2.7774151240690386</c:v>
                </c:pt>
                <c:pt idx="4602">
                  <c:v>2.778109313043764</c:v>
                </c:pt>
                <c:pt idx="4603">
                  <c:v>2.7788035059180234</c:v>
                </c:pt>
                <c:pt idx="4604">
                  <c:v>2.779497702649893</c:v>
                </c:pt>
                <c:pt idx="4605">
                  <c:v>2.7801919031974731</c:v>
                </c:pt>
                <c:pt idx="4606">
                  <c:v>2.7808861075188709</c:v>
                </c:pt>
                <c:pt idx="4607">
                  <c:v>2.7815803155722159</c:v>
                </c:pt>
                <c:pt idx="4608">
                  <c:v>2.7822745273156495</c:v>
                </c:pt>
                <c:pt idx="4609">
                  <c:v>2.7829687427073346</c:v>
                </c:pt>
                <c:pt idx="4610">
                  <c:v>2.7836629617054478</c:v>
                </c:pt>
                <c:pt idx="4611">
                  <c:v>2.7843571842681811</c:v>
                </c:pt>
                <c:pt idx="4612">
                  <c:v>2.7850514103537449</c:v>
                </c:pt>
                <c:pt idx="4613">
                  <c:v>2.7857456399203646</c:v>
                </c:pt>
                <c:pt idx="4614">
                  <c:v>2.7864398729262838</c:v>
                </c:pt>
                <c:pt idx="4615">
                  <c:v>2.7871341093297612</c:v>
                </c:pt>
                <c:pt idx="4616">
                  <c:v>2.7878283490890703</c:v>
                </c:pt>
                <c:pt idx="4617">
                  <c:v>2.7885225921625008</c:v>
                </c:pt>
                <c:pt idx="4618">
                  <c:v>2.789216838508366</c:v>
                </c:pt>
                <c:pt idx="4619">
                  <c:v>2.7899110880849847</c:v>
                </c:pt>
                <c:pt idx="4620">
                  <c:v>2.7906053408506999</c:v>
                </c:pt>
                <c:pt idx="4621">
                  <c:v>2.7912995967638685</c:v>
                </c:pt>
                <c:pt idx="4622">
                  <c:v>2.7919938557828634</c:v>
                </c:pt>
                <c:pt idx="4623">
                  <c:v>2.7926881178660721</c:v>
                </c:pt>
                <c:pt idx="4624">
                  <c:v>2.7933823829719042</c:v>
                </c:pt>
                <c:pt idx="4625">
                  <c:v>2.7940766510587784</c:v>
                </c:pt>
                <c:pt idx="4626">
                  <c:v>2.7947709220851338</c:v>
                </c:pt>
                <c:pt idx="4627">
                  <c:v>2.7954651960094279</c:v>
                </c:pt>
                <c:pt idx="4628">
                  <c:v>2.7961594727901304</c:v>
                </c:pt>
                <c:pt idx="4629">
                  <c:v>2.796853752385728</c:v>
                </c:pt>
                <c:pt idx="4630">
                  <c:v>2.7975480347547244</c:v>
                </c:pt>
                <c:pt idx="4631">
                  <c:v>2.7982423198556412</c:v>
                </c:pt>
                <c:pt idx="4632">
                  <c:v>2.7989366076470161</c:v>
                </c:pt>
                <c:pt idx="4633">
                  <c:v>2.7996308980873992</c:v>
                </c:pt>
                <c:pt idx="4634">
                  <c:v>2.8003251911353604</c:v>
                </c:pt>
                <c:pt idx="4635">
                  <c:v>2.8010194867494871</c:v>
                </c:pt>
                <c:pt idx="4636">
                  <c:v>2.8017137848883791</c:v>
                </c:pt>
                <c:pt idx="4637">
                  <c:v>2.8024080855106548</c:v>
                </c:pt>
                <c:pt idx="4638">
                  <c:v>2.8031023885749495</c:v>
                </c:pt>
                <c:pt idx="4639">
                  <c:v>2.803796694039915</c:v>
                </c:pt>
                <c:pt idx="4640">
                  <c:v>2.8044910018642173</c:v>
                </c:pt>
                <c:pt idx="4641">
                  <c:v>2.8051853120065382</c:v>
                </c:pt>
                <c:pt idx="4642">
                  <c:v>2.8058796244255806</c:v>
                </c:pt>
                <c:pt idx="4643">
                  <c:v>2.8065739390800588</c:v>
                </c:pt>
                <c:pt idx="4644">
                  <c:v>2.8072682559287068</c:v>
                </c:pt>
                <c:pt idx="4645">
                  <c:v>2.8079625749302717</c:v>
                </c:pt>
                <c:pt idx="4646">
                  <c:v>2.808656896043519</c:v>
                </c:pt>
                <c:pt idx="4647">
                  <c:v>2.8093512192272296</c:v>
                </c:pt>
                <c:pt idx="4648">
                  <c:v>2.8100455444402037</c:v>
                </c:pt>
                <c:pt idx="4649">
                  <c:v>2.8107398716412515</c:v>
                </c:pt>
                <c:pt idx="4650">
                  <c:v>2.8114342007892059</c:v>
                </c:pt>
                <c:pt idx="4651">
                  <c:v>2.8121285318429119</c:v>
                </c:pt>
                <c:pt idx="4652">
                  <c:v>2.8128228647612326</c:v>
                </c:pt>
                <c:pt idx="4653">
                  <c:v>2.8135171995030479</c:v>
                </c:pt>
                <c:pt idx="4654">
                  <c:v>2.8142115360272535</c:v>
                </c:pt>
                <c:pt idx="4655">
                  <c:v>2.8149058742927617</c:v>
                </c:pt>
                <c:pt idx="4656">
                  <c:v>2.8156002142584975</c:v>
                </c:pt>
                <c:pt idx="4657">
                  <c:v>2.8162945558834078</c:v>
                </c:pt>
                <c:pt idx="4658">
                  <c:v>2.8169888991264518</c:v>
                </c:pt>
                <c:pt idx="4659">
                  <c:v>2.8176832439466089</c:v>
                </c:pt>
                <c:pt idx="4660">
                  <c:v>2.8183775903028696</c:v>
                </c:pt>
                <c:pt idx="4661">
                  <c:v>2.8190719381542428</c:v>
                </c:pt>
                <c:pt idx="4662">
                  <c:v>2.8197662874597564</c:v>
                </c:pt>
                <c:pt idx="4663">
                  <c:v>2.8204606381784525</c:v>
                </c:pt>
                <c:pt idx="4664">
                  <c:v>2.8211549902693864</c:v>
                </c:pt>
                <c:pt idx="4665">
                  <c:v>2.8218493436916385</c:v>
                </c:pt>
                <c:pt idx="4666">
                  <c:v>2.8225436984042922</c:v>
                </c:pt>
                <c:pt idx="4667">
                  <c:v>2.8232380543664597</c:v>
                </c:pt>
                <c:pt idx="4668">
                  <c:v>2.8239324115372617</c:v>
                </c:pt>
                <c:pt idx="4669">
                  <c:v>2.8246267698758394</c:v>
                </c:pt>
                <c:pt idx="4670">
                  <c:v>2.8253211293413485</c:v>
                </c:pt>
                <c:pt idx="4671">
                  <c:v>2.8260154898929599</c:v>
                </c:pt>
                <c:pt idx="4672">
                  <c:v>2.8267098514898628</c:v>
                </c:pt>
                <c:pt idx="4673">
                  <c:v>2.8274042140912616</c:v>
                </c:pt>
                <c:pt idx="4674">
                  <c:v>2.8280985776563781</c:v>
                </c:pt>
                <c:pt idx="4675">
                  <c:v>2.8287929421444491</c:v>
                </c:pt>
                <c:pt idx="4676">
                  <c:v>2.8294873075147269</c:v>
                </c:pt>
                <c:pt idx="4677">
                  <c:v>2.8301816737264822</c:v>
                </c:pt>
                <c:pt idx="4678">
                  <c:v>2.8308760407390001</c:v>
                </c:pt>
                <c:pt idx="4679">
                  <c:v>2.8315704085115843</c:v>
                </c:pt>
                <c:pt idx="4680">
                  <c:v>2.8322647770035512</c:v>
                </c:pt>
                <c:pt idx="4681">
                  <c:v>2.8329591461742365</c:v>
                </c:pt>
                <c:pt idx="4682">
                  <c:v>2.8336535159829901</c:v>
                </c:pt>
                <c:pt idx="4683">
                  <c:v>2.8343478863891813</c:v>
                </c:pt>
                <c:pt idx="4684">
                  <c:v>2.8350422573521903</c:v>
                </c:pt>
                <c:pt idx="4685">
                  <c:v>2.8357366288314183</c:v>
                </c:pt>
                <c:pt idx="4686">
                  <c:v>2.836431000786281</c:v>
                </c:pt>
                <c:pt idx="4687">
                  <c:v>2.8371253731762134</c:v>
                </c:pt>
                <c:pt idx="4688">
                  <c:v>2.8378197459606569</c:v>
                </c:pt>
                <c:pt idx="4689">
                  <c:v>2.8385141190990808</c:v>
                </c:pt>
                <c:pt idx="4690">
                  <c:v>2.839208492550966</c:v>
                </c:pt>
                <c:pt idx="4691">
                  <c:v>2.839902866275807</c:v>
                </c:pt>
                <c:pt idx="4692">
                  <c:v>2.8405972402331194</c:v>
                </c:pt>
                <c:pt idx="4693">
                  <c:v>2.8412916143824294</c:v>
                </c:pt>
                <c:pt idx="4694">
                  <c:v>2.841985988683287</c:v>
                </c:pt>
                <c:pt idx="4695">
                  <c:v>2.8426803630952482</c:v>
                </c:pt>
                <c:pt idx="4696">
                  <c:v>2.8433747375778968</c:v>
                </c:pt>
                <c:pt idx="4697">
                  <c:v>2.844069112090823</c:v>
                </c:pt>
                <c:pt idx="4698">
                  <c:v>2.8447634865936373</c:v>
                </c:pt>
                <c:pt idx="4699">
                  <c:v>2.8454578610459706</c:v>
                </c:pt>
                <c:pt idx="4700">
                  <c:v>2.8461522354074607</c:v>
                </c:pt>
                <c:pt idx="4701">
                  <c:v>2.8468466096377676</c:v>
                </c:pt>
                <c:pt idx="4702">
                  <c:v>2.8475409836965677</c:v>
                </c:pt>
                <c:pt idx="4703">
                  <c:v>2.8482353575435533</c:v>
                </c:pt>
                <c:pt idx="4704">
                  <c:v>2.8489297311384312</c:v>
                </c:pt>
                <c:pt idx="4705">
                  <c:v>2.8496241044409238</c:v>
                </c:pt>
                <c:pt idx="4706">
                  <c:v>2.8503184774107715</c:v>
                </c:pt>
                <c:pt idx="4707">
                  <c:v>2.8510128500077321</c:v>
                </c:pt>
                <c:pt idx="4708">
                  <c:v>2.8517072221915747</c:v>
                </c:pt>
                <c:pt idx="4709">
                  <c:v>2.8524015939220919</c:v>
                </c:pt>
                <c:pt idx="4710">
                  <c:v>2.8530959651590853</c:v>
                </c:pt>
                <c:pt idx="4711">
                  <c:v>2.8537903358623775</c:v>
                </c:pt>
                <c:pt idx="4712">
                  <c:v>2.854484705991803</c:v>
                </c:pt>
                <c:pt idx="4713">
                  <c:v>2.8551790755072197</c:v>
                </c:pt>
                <c:pt idx="4714">
                  <c:v>2.855873444368493</c:v>
                </c:pt>
                <c:pt idx="4715">
                  <c:v>2.8565678125355105</c:v>
                </c:pt>
                <c:pt idx="4716">
                  <c:v>2.857262179968171</c:v>
                </c:pt>
                <c:pt idx="4717">
                  <c:v>2.8579565466263972</c:v>
                </c:pt>
                <c:pt idx="4718">
                  <c:v>2.858650912470118</c:v>
                </c:pt>
                <c:pt idx="4719">
                  <c:v>2.8593452774592891</c:v>
                </c:pt>
                <c:pt idx="4720">
                  <c:v>2.8600396415538718</c:v>
                </c:pt>
                <c:pt idx="4721">
                  <c:v>2.8607340047138536</c:v>
                </c:pt>
                <c:pt idx="4722">
                  <c:v>2.8614283668992271</c:v>
                </c:pt>
                <c:pt idx="4723">
                  <c:v>2.862122728070013</c:v>
                </c:pt>
                <c:pt idx="4724">
                  <c:v>2.8628170881862389</c:v>
                </c:pt>
                <c:pt idx="4725">
                  <c:v>2.8635114472079533</c:v>
                </c:pt>
                <c:pt idx="4726">
                  <c:v>2.8642058050952204</c:v>
                </c:pt>
                <c:pt idx="4727">
                  <c:v>2.8649001618081162</c:v>
                </c:pt>
                <c:pt idx="4728">
                  <c:v>2.8655945173067394</c:v>
                </c:pt>
                <c:pt idx="4729">
                  <c:v>2.8662888715512036</c:v>
                </c:pt>
                <c:pt idx="4730">
                  <c:v>2.8669832245016296</c:v>
                </c:pt>
                <c:pt idx="4731">
                  <c:v>2.8676775761181688</c:v>
                </c:pt>
                <c:pt idx="4732">
                  <c:v>2.8683719263609793</c:v>
                </c:pt>
                <c:pt idx="4733">
                  <c:v>2.8690662751902356</c:v>
                </c:pt>
                <c:pt idx="4734">
                  <c:v>2.8697606225661318</c:v>
                </c:pt>
                <c:pt idx="4735">
                  <c:v>2.8704549684488749</c:v>
                </c:pt>
                <c:pt idx="4736">
                  <c:v>2.8711493127986905</c:v>
                </c:pt>
                <c:pt idx="4737">
                  <c:v>2.8718436555758209</c:v>
                </c:pt>
                <c:pt idx="4738">
                  <c:v>2.8725379967405207</c:v>
                </c:pt>
                <c:pt idx="4739">
                  <c:v>2.8732323362530643</c:v>
                </c:pt>
                <c:pt idx="4740">
                  <c:v>2.8739266740737386</c:v>
                </c:pt>
                <c:pt idx="4741">
                  <c:v>2.8746210101628531</c:v>
                </c:pt>
                <c:pt idx="4742">
                  <c:v>2.8753153444807285</c:v>
                </c:pt>
                <c:pt idx="4743">
                  <c:v>2.8760096769876973</c:v>
                </c:pt>
                <c:pt idx="4744">
                  <c:v>2.8767040076441188</c:v>
                </c:pt>
                <c:pt idx="4745">
                  <c:v>2.877398336410359</c:v>
                </c:pt>
                <c:pt idx="4746">
                  <c:v>2.8780926632468069</c:v>
                </c:pt>
                <c:pt idx="4747">
                  <c:v>2.8787869881138626</c:v>
                </c:pt>
                <c:pt idx="4748">
                  <c:v>2.8794813109719457</c:v>
                </c:pt>
                <c:pt idx="4749">
                  <c:v>2.8801756317814857</c:v>
                </c:pt>
                <c:pt idx="4750">
                  <c:v>2.8808699505029414</c:v>
                </c:pt>
                <c:pt idx="4751">
                  <c:v>2.8815642670967692</c:v>
                </c:pt>
                <c:pt idx="4752">
                  <c:v>2.8822585815234589</c:v>
                </c:pt>
                <c:pt idx="4753">
                  <c:v>2.8829528937435072</c:v>
                </c:pt>
                <c:pt idx="4754">
                  <c:v>2.8836472037174268</c:v>
                </c:pt>
                <c:pt idx="4755">
                  <c:v>2.8843415114057507</c:v>
                </c:pt>
                <c:pt idx="4756">
                  <c:v>2.8850358167690264</c:v>
                </c:pt>
                <c:pt idx="4757">
                  <c:v>2.8857301197678127</c:v>
                </c:pt>
                <c:pt idx="4758">
                  <c:v>2.8864244203626939</c:v>
                </c:pt>
                <c:pt idx="4759">
                  <c:v>2.8871187185142575</c:v>
                </c:pt>
                <c:pt idx="4760">
                  <c:v>2.8878130141831235</c:v>
                </c:pt>
                <c:pt idx="4761">
                  <c:v>2.8885073073299132</c:v>
                </c:pt>
                <c:pt idx="4762">
                  <c:v>2.8892015979152732</c:v>
                </c:pt>
                <c:pt idx="4763">
                  <c:v>2.8898958858998598</c:v>
                </c:pt>
                <c:pt idx="4764">
                  <c:v>2.8905901712443502</c:v>
                </c:pt>
                <c:pt idx="4765">
                  <c:v>2.8912844539094356</c:v>
                </c:pt>
                <c:pt idx="4766">
                  <c:v>2.8919787338558254</c:v>
                </c:pt>
                <c:pt idx="4767">
                  <c:v>2.8926730110442378</c:v>
                </c:pt>
                <c:pt idx="4768">
                  <c:v>2.8933672854354193</c:v>
                </c:pt>
                <c:pt idx="4769">
                  <c:v>2.89406155699012</c:v>
                </c:pt>
                <c:pt idx="4770">
                  <c:v>2.8947558256691157</c:v>
                </c:pt>
                <c:pt idx="4771">
                  <c:v>2.8954500914331915</c:v>
                </c:pt>
                <c:pt idx="4772">
                  <c:v>2.896144354243154</c:v>
                </c:pt>
                <c:pt idx="4773">
                  <c:v>2.8968386140598201</c:v>
                </c:pt>
                <c:pt idx="4774">
                  <c:v>2.8975328708440267</c:v>
                </c:pt>
                <c:pt idx="4775">
                  <c:v>2.8982271245566262</c:v>
                </c:pt>
                <c:pt idx="4776">
                  <c:v>2.8989213751584875</c:v>
                </c:pt>
                <c:pt idx="4777">
                  <c:v>2.8996156226104919</c:v>
                </c:pt>
                <c:pt idx="4778">
                  <c:v>2.900309866873545</c:v>
                </c:pt>
                <c:pt idx="4779">
                  <c:v>2.9010041079085571</c:v>
                </c:pt>
                <c:pt idx="4780">
                  <c:v>2.9016983456764636</c:v>
                </c:pt>
                <c:pt idx="4781">
                  <c:v>2.9023925801382107</c:v>
                </c:pt>
                <c:pt idx="4782">
                  <c:v>2.9030868112547643</c:v>
                </c:pt>
                <c:pt idx="4783">
                  <c:v>2.9037810389871042</c:v>
                </c:pt>
                <c:pt idx="4784">
                  <c:v>2.9044752632962267</c:v>
                </c:pt>
                <c:pt idx="4785">
                  <c:v>2.9051694841431446</c:v>
                </c:pt>
                <c:pt idx="4786">
                  <c:v>2.9058637014888844</c:v>
                </c:pt>
                <c:pt idx="4787">
                  <c:v>2.9065579152944943</c:v>
                </c:pt>
                <c:pt idx="4788">
                  <c:v>2.9072521255210302</c:v>
                </c:pt>
                <c:pt idx="4789">
                  <c:v>2.9079463321295713</c:v>
                </c:pt>
                <c:pt idx="4790">
                  <c:v>2.9086405350812079</c:v>
                </c:pt>
                <c:pt idx="4791">
                  <c:v>2.9093347343370524</c:v>
                </c:pt>
                <c:pt idx="4792">
                  <c:v>2.9100289298582243</c:v>
                </c:pt>
                <c:pt idx="4793">
                  <c:v>2.910723121605868</c:v>
                </c:pt>
                <c:pt idx="4794">
                  <c:v>2.9114173095411355</c:v>
                </c:pt>
                <c:pt idx="4795">
                  <c:v>2.9121114936252037</c:v>
                </c:pt>
                <c:pt idx="4796">
                  <c:v>2.9128056738192583</c:v>
                </c:pt>
                <c:pt idx="4797">
                  <c:v>2.9134998500845053</c:v>
                </c:pt>
                <c:pt idx="4798">
                  <c:v>2.9141940223821625</c:v>
                </c:pt>
                <c:pt idx="4799">
                  <c:v>2.9148881906734712</c:v>
                </c:pt>
                <c:pt idx="4800">
                  <c:v>2.9155823549196804</c:v>
                </c:pt>
                <c:pt idx="4801">
                  <c:v>2.9162765150820551</c:v>
                </c:pt>
                <c:pt idx="4802">
                  <c:v>2.9169706711218857</c:v>
                </c:pt>
                <c:pt idx="4803">
                  <c:v>2.9176648230004711</c:v>
                </c:pt>
                <c:pt idx="4804">
                  <c:v>2.9183589706791246</c:v>
                </c:pt>
                <c:pt idx="4805">
                  <c:v>2.919053114119182</c:v>
                </c:pt>
                <c:pt idx="4806">
                  <c:v>2.9197472532819901</c:v>
                </c:pt>
                <c:pt idx="4807">
                  <c:v>2.920441388128912</c:v>
                </c:pt>
                <c:pt idx="4808">
                  <c:v>2.921135518621329</c:v>
                </c:pt>
                <c:pt idx="4809">
                  <c:v>2.921829644720638</c:v>
                </c:pt>
                <c:pt idx="4810">
                  <c:v>2.9225237663882502</c:v>
                </c:pt>
                <c:pt idx="4811">
                  <c:v>2.9232178835855929</c:v>
                </c:pt>
                <c:pt idx="4812">
                  <c:v>2.923911996274112</c:v>
                </c:pt>
                <c:pt idx="4813">
                  <c:v>2.9246061044152651</c:v>
                </c:pt>
                <c:pt idx="4814">
                  <c:v>2.9253002079705319</c:v>
                </c:pt>
                <c:pt idx="4815">
                  <c:v>2.9259943069014014</c:v>
                </c:pt>
                <c:pt idx="4816">
                  <c:v>2.9266884011693808</c:v>
                </c:pt>
                <c:pt idx="4817">
                  <c:v>2.9273824907359955</c:v>
                </c:pt>
                <c:pt idx="4818">
                  <c:v>2.9280765755627858</c:v>
                </c:pt>
                <c:pt idx="4819">
                  <c:v>2.9287706556113062</c:v>
                </c:pt>
                <c:pt idx="4820">
                  <c:v>2.9294647308431281</c:v>
                </c:pt>
                <c:pt idx="4821">
                  <c:v>2.9301588012198412</c:v>
                </c:pt>
                <c:pt idx="4822">
                  <c:v>2.9308528667030465</c:v>
                </c:pt>
                <c:pt idx="4823">
                  <c:v>2.9315469272543631</c:v>
                </c:pt>
                <c:pt idx="4824">
                  <c:v>2.9322409828354297</c:v>
                </c:pt>
                <c:pt idx="4825">
                  <c:v>2.9329350334078952</c:v>
                </c:pt>
                <c:pt idx="4826">
                  <c:v>2.9336290789334263</c:v>
                </c:pt>
                <c:pt idx="4827">
                  <c:v>2.9343231193737078</c:v>
                </c:pt>
                <c:pt idx="4828">
                  <c:v>2.9350171546904384</c:v>
                </c:pt>
                <c:pt idx="4829">
                  <c:v>2.9357111848453314</c:v>
                </c:pt>
                <c:pt idx="4830">
                  <c:v>2.9364052098001214</c:v>
                </c:pt>
                <c:pt idx="4831">
                  <c:v>2.9370992295165532</c:v>
                </c:pt>
                <c:pt idx="4832">
                  <c:v>2.9377932439563863</c:v>
                </c:pt>
                <c:pt idx="4833">
                  <c:v>2.9384872530814055</c:v>
                </c:pt>
                <c:pt idx="4834">
                  <c:v>2.9391812568533986</c:v>
                </c:pt>
                <c:pt idx="4835">
                  <c:v>2.9398752552341847</c:v>
                </c:pt>
                <c:pt idx="4836">
                  <c:v>2.9405692481855819</c:v>
                </c:pt>
                <c:pt idx="4837">
                  <c:v>2.9412632356694375</c:v>
                </c:pt>
                <c:pt idx="4838">
                  <c:v>2.941957217647607</c:v>
                </c:pt>
                <c:pt idx="4839">
                  <c:v>2.9426511940819644</c:v>
                </c:pt>
                <c:pt idx="4840">
                  <c:v>2.9433451649344042</c:v>
                </c:pt>
                <c:pt idx="4841">
                  <c:v>2.9440391301668267</c:v>
                </c:pt>
                <c:pt idx="4842">
                  <c:v>2.9447330897411566</c:v>
                </c:pt>
                <c:pt idx="4843">
                  <c:v>2.9454270436193295</c:v>
                </c:pt>
                <c:pt idx="4844">
                  <c:v>2.9461209917633</c:v>
                </c:pt>
                <c:pt idx="4845">
                  <c:v>2.9468149341350416</c:v>
                </c:pt>
                <c:pt idx="4846">
                  <c:v>2.9475088706965322</c:v>
                </c:pt>
                <c:pt idx="4847">
                  <c:v>2.9482028014097779</c:v>
                </c:pt>
                <c:pt idx="4848">
                  <c:v>2.9488967262367942</c:v>
                </c:pt>
                <c:pt idx="4849">
                  <c:v>2.9495906451396139</c:v>
                </c:pt>
                <c:pt idx="4850">
                  <c:v>2.9502845580802872</c:v>
                </c:pt>
                <c:pt idx="4851">
                  <c:v>2.9509784650208775</c:v>
                </c:pt>
                <c:pt idx="4852">
                  <c:v>2.9516723659234643</c:v>
                </c:pt>
                <c:pt idx="4853">
                  <c:v>2.9523662607501464</c:v>
                </c:pt>
                <c:pt idx="4854">
                  <c:v>2.9530601494630346</c:v>
                </c:pt>
                <c:pt idx="4855">
                  <c:v>2.9537540320242566</c:v>
                </c:pt>
                <c:pt idx="4856">
                  <c:v>2.9544479083959581</c:v>
                </c:pt>
                <c:pt idx="4857">
                  <c:v>2.9551417785402965</c:v>
                </c:pt>
                <c:pt idx="4858">
                  <c:v>2.955835642419451</c:v>
                </c:pt>
                <c:pt idx="4859">
                  <c:v>2.9565294999956104</c:v>
                </c:pt>
                <c:pt idx="4860">
                  <c:v>2.9572233512309833</c:v>
                </c:pt>
                <c:pt idx="4861">
                  <c:v>2.9579171960877901</c:v>
                </c:pt>
                <c:pt idx="4862">
                  <c:v>2.9586110345282735</c:v>
                </c:pt>
                <c:pt idx="4863">
                  <c:v>2.959304866514687</c:v>
                </c:pt>
                <c:pt idx="4864">
                  <c:v>2.9599986920093024</c:v>
                </c:pt>
                <c:pt idx="4865">
                  <c:v>2.9606925109744053</c:v>
                </c:pt>
                <c:pt idx="4866">
                  <c:v>2.9613863233722957</c:v>
                </c:pt>
                <c:pt idx="4867">
                  <c:v>2.9620801291652943</c:v>
                </c:pt>
                <c:pt idx="4868">
                  <c:v>2.9627739283157357</c:v>
                </c:pt>
                <c:pt idx="4869">
                  <c:v>2.9634677207859705</c:v>
                </c:pt>
                <c:pt idx="4870">
                  <c:v>2.9641615065383653</c:v>
                </c:pt>
                <c:pt idx="4871">
                  <c:v>2.9648552855352963</c:v>
                </c:pt>
                <c:pt idx="4872">
                  <c:v>2.9655490577391639</c:v>
                </c:pt>
                <c:pt idx="4873">
                  <c:v>2.9662428231123807</c:v>
                </c:pt>
                <c:pt idx="4874">
                  <c:v>2.9669365816173783</c:v>
                </c:pt>
                <c:pt idx="4875">
                  <c:v>2.9676303332165985</c:v>
                </c:pt>
                <c:pt idx="4876">
                  <c:v>2.968324077872504</c:v>
                </c:pt>
                <c:pt idx="4877">
                  <c:v>2.9690178155475686</c:v>
                </c:pt>
                <c:pt idx="4878">
                  <c:v>2.9697115462042878</c:v>
                </c:pt>
                <c:pt idx="4879">
                  <c:v>2.9704052698051684</c:v>
                </c:pt>
                <c:pt idx="4880">
                  <c:v>2.9710989863127306</c:v>
                </c:pt>
                <c:pt idx="4881">
                  <c:v>2.9717926956895191</c:v>
                </c:pt>
                <c:pt idx="4882">
                  <c:v>2.9724863978980873</c:v>
                </c:pt>
                <c:pt idx="4883">
                  <c:v>2.9731800929010057</c:v>
                </c:pt>
                <c:pt idx="4884">
                  <c:v>2.9738737806608615</c:v>
                </c:pt>
                <c:pt idx="4885">
                  <c:v>2.9745674611402602</c:v>
                </c:pt>
                <c:pt idx="4886">
                  <c:v>2.9752611343018178</c:v>
                </c:pt>
                <c:pt idx="4887">
                  <c:v>2.9759548001081679</c:v>
                </c:pt>
                <c:pt idx="4888">
                  <c:v>2.9766484585219621</c:v>
                </c:pt>
                <c:pt idx="4889">
                  <c:v>2.9773421095058672</c:v>
                </c:pt>
                <c:pt idx="4890">
                  <c:v>2.9780357530225601</c:v>
                </c:pt>
                <c:pt idx="4891">
                  <c:v>2.9787293890347457</c:v>
                </c:pt>
                <c:pt idx="4892">
                  <c:v>2.9794230175051299</c:v>
                </c:pt>
                <c:pt idx="4893">
                  <c:v>2.9801166383964457</c:v>
                </c:pt>
                <c:pt idx="4894">
                  <c:v>2.9808102516714388</c:v>
                </c:pt>
                <c:pt idx="4895">
                  <c:v>2.9815038572928678</c:v>
                </c:pt>
                <c:pt idx="4896">
                  <c:v>2.982197455223508</c:v>
                </c:pt>
                <c:pt idx="4897">
                  <c:v>2.9828910454261552</c:v>
                </c:pt>
                <c:pt idx="4898">
                  <c:v>2.9835846278636105</c:v>
                </c:pt>
                <c:pt idx="4899">
                  <c:v>2.9842782024987042</c:v>
                </c:pt>
                <c:pt idx="4900">
                  <c:v>2.984971769294273</c:v>
                </c:pt>
                <c:pt idx="4901">
                  <c:v>2.9856653282131709</c:v>
                </c:pt>
                <c:pt idx="4902">
                  <c:v>2.9863588792182694</c:v>
                </c:pt>
                <c:pt idx="4903">
                  <c:v>2.9870524222724559</c:v>
                </c:pt>
                <c:pt idx="4904">
                  <c:v>2.9877459573386322</c:v>
                </c:pt>
                <c:pt idx="4905">
                  <c:v>2.9884394843797142</c:v>
                </c:pt>
                <c:pt idx="4906">
                  <c:v>2.9891330033586385</c:v>
                </c:pt>
                <c:pt idx="4907">
                  <c:v>2.9898265142383553</c:v>
                </c:pt>
                <c:pt idx="4908">
                  <c:v>2.9905200169818245</c:v>
                </c:pt>
                <c:pt idx="4909">
                  <c:v>2.9912135115520324</c:v>
                </c:pt>
                <c:pt idx="4910">
                  <c:v>2.9919069979119741</c:v>
                </c:pt>
                <c:pt idx="4911">
                  <c:v>2.9926004760246605</c:v>
                </c:pt>
                <c:pt idx="4912">
                  <c:v>2.9932939458531203</c:v>
                </c:pt>
                <c:pt idx="4913">
                  <c:v>2.9939874073603998</c:v>
                </c:pt>
                <c:pt idx="4914">
                  <c:v>2.9946808605095554</c:v>
                </c:pt>
                <c:pt idx="4915">
                  <c:v>2.9953743052636614</c:v>
                </c:pt>
                <c:pt idx="4916">
                  <c:v>2.9960677415858128</c:v>
                </c:pt>
                <c:pt idx="4917">
                  <c:v>2.9967611694391132</c:v>
                </c:pt>
                <c:pt idx="4918">
                  <c:v>2.9974545887866877</c:v>
                </c:pt>
                <c:pt idx="4919">
                  <c:v>2.9981479995916698</c:v>
                </c:pt>
                <c:pt idx="4920">
                  <c:v>2.9988414018172165</c:v>
                </c:pt>
                <c:pt idx="4921">
                  <c:v>2.9995347954264973</c:v>
                </c:pt>
                <c:pt idx="4922">
                  <c:v>3.0002281803826949</c:v>
                </c:pt>
                <c:pt idx="4923">
                  <c:v>3.0009215566490148</c:v>
                </c:pt>
                <c:pt idx="4924">
                  <c:v>3.0016149241886669</c:v>
                </c:pt>
                <c:pt idx="4925">
                  <c:v>3.0023082829648904</c:v>
                </c:pt>
                <c:pt idx="4926">
                  <c:v>3.0030016329409275</c:v>
                </c:pt>
                <c:pt idx="4927">
                  <c:v>3.0036949740800463</c:v>
                </c:pt>
                <c:pt idx="4928">
                  <c:v>3.0043883063455215</c:v>
                </c:pt>
                <c:pt idx="4929">
                  <c:v>3.0050816297006513</c:v>
                </c:pt>
                <c:pt idx="4930">
                  <c:v>3.005774944108746</c:v>
                </c:pt>
                <c:pt idx="4931">
                  <c:v>3.0064682495331301</c:v>
                </c:pt>
                <c:pt idx="4932">
                  <c:v>3.0071615459371461</c:v>
                </c:pt>
                <c:pt idx="4933">
                  <c:v>3.0078548332841533</c:v>
                </c:pt>
                <c:pt idx="4934">
                  <c:v>3.0085481115375248</c:v>
                </c:pt>
                <c:pt idx="4935">
                  <c:v>3.0092413806606455</c:v>
                </c:pt>
                <c:pt idx="4936">
                  <c:v>3.0099346406169238</c:v>
                </c:pt>
                <c:pt idx="4937">
                  <c:v>3.0106278913697806</c:v>
                </c:pt>
                <c:pt idx="4938">
                  <c:v>3.011321132882649</c:v>
                </c:pt>
                <c:pt idx="4939">
                  <c:v>3.0120143651189815</c:v>
                </c:pt>
                <c:pt idx="4940">
                  <c:v>3.0127075880422471</c:v>
                </c:pt>
                <c:pt idx="4941">
                  <c:v>3.0134008016159259</c:v>
                </c:pt>
                <c:pt idx="4942">
                  <c:v>3.014094005803519</c:v>
                </c:pt>
                <c:pt idx="4943">
                  <c:v>3.0147872005685379</c:v>
                </c:pt>
                <c:pt idx="4944">
                  <c:v>3.0154803858745116</c:v>
                </c:pt>
                <c:pt idx="4945">
                  <c:v>3.0161735616849903</c:v>
                </c:pt>
                <c:pt idx="4946">
                  <c:v>3.0168667279635315</c:v>
                </c:pt>
                <c:pt idx="4947">
                  <c:v>3.0175598846737128</c:v>
                </c:pt>
                <c:pt idx="4948">
                  <c:v>3.0182530317791247</c:v>
                </c:pt>
                <c:pt idx="4949">
                  <c:v>3.0189461692433777</c:v>
                </c:pt>
                <c:pt idx="4950">
                  <c:v>3.019639297030094</c:v>
                </c:pt>
                <c:pt idx="4951">
                  <c:v>3.0203324151029114</c:v>
                </c:pt>
                <c:pt idx="4952">
                  <c:v>3.0210255234254899</c:v>
                </c:pt>
                <c:pt idx="4953">
                  <c:v>3.021718621961492</c:v>
                </c:pt>
                <c:pt idx="4954">
                  <c:v>3.022411710674612</c:v>
                </c:pt>
                <c:pt idx="4955">
                  <c:v>3.0231047895285457</c:v>
                </c:pt>
                <c:pt idx="4956">
                  <c:v>3.0237978584870091</c:v>
                </c:pt>
                <c:pt idx="4957">
                  <c:v>3.0244909175137411</c:v>
                </c:pt>
                <c:pt idx="4958">
                  <c:v>3.0251839665724862</c:v>
                </c:pt>
                <c:pt idx="4959">
                  <c:v>3.0258770056270112</c:v>
                </c:pt>
                <c:pt idx="4960">
                  <c:v>3.0265700346410909</c:v>
                </c:pt>
                <c:pt idx="4961">
                  <c:v>3.0272630535785225</c:v>
                </c:pt>
                <c:pt idx="4962">
                  <c:v>3.0279560624031192</c:v>
                </c:pt>
                <c:pt idx="4963">
                  <c:v>3.0286490610787045</c:v>
                </c:pt>
                <c:pt idx="4964">
                  <c:v>3.0293420495691232</c:v>
                </c:pt>
                <c:pt idx="4965">
                  <c:v>3.0300350278382298</c:v>
                </c:pt>
                <c:pt idx="4966">
                  <c:v>3.0307279958498996</c:v>
                </c:pt>
                <c:pt idx="4967">
                  <c:v>3.0314209535680203</c:v>
                </c:pt>
                <c:pt idx="4968">
                  <c:v>3.0321139009564972</c:v>
                </c:pt>
                <c:pt idx="4969">
                  <c:v>3.0328068379792494</c:v>
                </c:pt>
                <c:pt idx="4970">
                  <c:v>3.033499764600212</c:v>
                </c:pt>
                <c:pt idx="4971">
                  <c:v>3.034192680783335</c:v>
                </c:pt>
                <c:pt idx="4972">
                  <c:v>3.0348855864925883</c:v>
                </c:pt>
                <c:pt idx="4973">
                  <c:v>3.03557848169195</c:v>
                </c:pt>
                <c:pt idx="4974">
                  <c:v>3.0362713663454226</c:v>
                </c:pt>
                <c:pt idx="4975">
                  <c:v>3.0369642404170132</c:v>
                </c:pt>
                <c:pt idx="4976">
                  <c:v>3.0376571038707572</c:v>
                </c:pt>
                <c:pt idx="4977">
                  <c:v>3.0383499566706931</c:v>
                </c:pt>
                <c:pt idx="4978">
                  <c:v>3.0390427987808857</c:v>
                </c:pt>
                <c:pt idx="4979">
                  <c:v>3.0397356301654064</c:v>
                </c:pt>
                <c:pt idx="4980">
                  <c:v>3.0404284507883488</c:v>
                </c:pt>
                <c:pt idx="4981">
                  <c:v>3.0411212606138185</c:v>
                </c:pt>
                <c:pt idx="4982">
                  <c:v>3.0418140596059366</c:v>
                </c:pt>
                <c:pt idx="4983">
                  <c:v>3.0425068477288444</c:v>
                </c:pt>
                <c:pt idx="4984">
                  <c:v>3.0431996249466895</c:v>
                </c:pt>
                <c:pt idx="4985">
                  <c:v>3.0438923912236446</c:v>
                </c:pt>
                <c:pt idx="4986">
                  <c:v>3.0445851465238927</c:v>
                </c:pt>
                <c:pt idx="4987">
                  <c:v>3.0452778908116329</c:v>
                </c:pt>
                <c:pt idx="4988">
                  <c:v>3.045970624051082</c:v>
                </c:pt>
                <c:pt idx="4989">
                  <c:v>3.0466633462064681</c:v>
                </c:pt>
                <c:pt idx="4990">
                  <c:v>3.0473560572420433</c:v>
                </c:pt>
                <c:pt idx="4991">
                  <c:v>3.0480487571220629</c:v>
                </c:pt>
                <c:pt idx="4992">
                  <c:v>3.0487414458108044</c:v>
                </c:pt>
                <c:pt idx="4993">
                  <c:v>3.0494341232725657</c:v>
                </c:pt>
                <c:pt idx="4994">
                  <c:v>3.0501267894716517</c:v>
                </c:pt>
                <c:pt idx="4995">
                  <c:v>3.0508194443723884</c:v>
                </c:pt>
                <c:pt idx="4996">
                  <c:v>3.0515120879391104</c:v>
                </c:pt>
                <c:pt idx="4997">
                  <c:v>3.0522047201361779</c:v>
                </c:pt>
                <c:pt idx="4998">
                  <c:v>3.0528973409279594</c:v>
                </c:pt>
                <c:pt idx="4999">
                  <c:v>3.0535899502788371</c:v>
                </c:pt>
                <c:pt idx="5000">
                  <c:v>3.0542825481532208</c:v>
                </c:pt>
                <c:pt idx="5001">
                  <c:v>3.0549751345155181</c:v>
                </c:pt>
                <c:pt idx="5002">
                  <c:v>3.0556677093301663</c:v>
                </c:pt>
                <c:pt idx="5003">
                  <c:v>3.0563602725616126</c:v>
                </c:pt>
                <c:pt idx="5004">
                  <c:v>3.05705282417432</c:v>
                </c:pt>
                <c:pt idx="5005">
                  <c:v>3.057745364132765</c:v>
                </c:pt>
                <c:pt idx="5006">
                  <c:v>3.0584378924014466</c:v>
                </c:pt>
                <c:pt idx="5007">
                  <c:v>3.059130408944871</c:v>
                </c:pt>
                <c:pt idx="5008">
                  <c:v>3.0598229137275634</c:v>
                </c:pt>
                <c:pt idx="5009">
                  <c:v>3.0605154067140652</c:v>
                </c:pt>
                <c:pt idx="5010">
                  <c:v>3.0612078878689317</c:v>
                </c:pt>
                <c:pt idx="5011">
                  <c:v>3.0619003571567354</c:v>
                </c:pt>
                <c:pt idx="5012">
                  <c:v>3.0625928145420627</c:v>
                </c:pt>
                <c:pt idx="5013">
                  <c:v>3.0632852599895166</c:v>
                </c:pt>
                <c:pt idx="5014">
                  <c:v>3.0639776934637166</c:v>
                </c:pt>
                <c:pt idx="5015">
                  <c:v>3.064670114929291</c:v>
                </c:pt>
                <c:pt idx="5016">
                  <c:v>3.0653625243508937</c:v>
                </c:pt>
                <c:pt idx="5017">
                  <c:v>3.0660549216931865</c:v>
                </c:pt>
                <c:pt idx="5018">
                  <c:v>3.0667473069208504</c:v>
                </c:pt>
                <c:pt idx="5019">
                  <c:v>3.0674396799985786</c:v>
                </c:pt>
                <c:pt idx="5020">
                  <c:v>3.0681320408910833</c:v>
                </c:pt>
                <c:pt idx="5021">
                  <c:v>3.0688243895630887</c:v>
                </c:pt>
                <c:pt idx="5022">
                  <c:v>3.069516725979339</c:v>
                </c:pt>
                <c:pt idx="5023">
                  <c:v>3.0702090501045904</c:v>
                </c:pt>
                <c:pt idx="5024">
                  <c:v>3.0709013619036116</c:v>
                </c:pt>
                <c:pt idx="5025">
                  <c:v>3.0715936613411956</c:v>
                </c:pt>
                <c:pt idx="5026">
                  <c:v>3.0722859483821412</c:v>
                </c:pt>
                <c:pt idx="5027">
                  <c:v>3.0729782229912694</c:v>
                </c:pt>
                <c:pt idx="5028">
                  <c:v>3.0736704851334147</c:v>
                </c:pt>
                <c:pt idx="5029">
                  <c:v>3.0743627347734233</c:v>
                </c:pt>
                <c:pt idx="5030">
                  <c:v>3.0750549718761628</c:v>
                </c:pt>
                <c:pt idx="5031">
                  <c:v>3.0757471964065122</c:v>
                </c:pt>
                <c:pt idx="5032">
                  <c:v>3.0764394083293691</c:v>
                </c:pt>
                <c:pt idx="5033">
                  <c:v>3.0771316076096418</c:v>
                </c:pt>
                <c:pt idx="5034">
                  <c:v>3.0778237942122586</c:v>
                </c:pt>
                <c:pt idx="5035">
                  <c:v>3.0785159681021592</c:v>
                </c:pt>
                <c:pt idx="5036">
                  <c:v>3.0792081292443014</c:v>
                </c:pt>
                <c:pt idx="5037">
                  <c:v>3.0799002776036595</c:v>
                </c:pt>
                <c:pt idx="5038">
                  <c:v>3.0805924131452191</c:v>
                </c:pt>
                <c:pt idx="5039">
                  <c:v>3.0812845358339871</c:v>
                </c:pt>
                <c:pt idx="5040">
                  <c:v>3.0819766456349806</c:v>
                </c:pt>
                <c:pt idx="5041">
                  <c:v>3.0826687425132291</c:v>
                </c:pt>
                <c:pt idx="5042">
                  <c:v>3.0833608264337897</c:v>
                </c:pt>
                <c:pt idx="5043">
                  <c:v>3.0840528973617229</c:v>
                </c:pt>
                <c:pt idx="5044">
                  <c:v>3.0847449552621082</c:v>
                </c:pt>
                <c:pt idx="5045">
                  <c:v>3.0854370001000437</c:v>
                </c:pt>
                <c:pt idx="5046">
                  <c:v>3.0861290318406382</c:v>
                </c:pt>
                <c:pt idx="5047">
                  <c:v>3.0868210504490201</c:v>
                </c:pt>
                <c:pt idx="5048">
                  <c:v>3.0875130558903305</c:v>
                </c:pt>
                <c:pt idx="5049">
                  <c:v>3.0882050481297245</c:v>
                </c:pt>
                <c:pt idx="5050">
                  <c:v>3.0888970271323775</c:v>
                </c:pt>
                <c:pt idx="5051">
                  <c:v>3.0895889928634754</c:v>
                </c:pt>
                <c:pt idx="5052">
                  <c:v>3.0902809452882223</c:v>
                </c:pt>
                <c:pt idx="5053">
                  <c:v>3.0909728843718365</c:v>
                </c:pt>
                <c:pt idx="5054">
                  <c:v>3.0916648100795499</c:v>
                </c:pt>
                <c:pt idx="5055">
                  <c:v>3.0923567223766129</c:v>
                </c:pt>
                <c:pt idx="5056">
                  <c:v>3.0930486212282915</c:v>
                </c:pt>
                <c:pt idx="5057">
                  <c:v>3.0937405065998642</c:v>
                </c:pt>
                <c:pt idx="5058">
                  <c:v>3.0944323784566272</c:v>
                </c:pt>
                <c:pt idx="5059">
                  <c:v>3.0951242367638874</c:v>
                </c:pt>
                <c:pt idx="5060">
                  <c:v>3.095816081486976</c:v>
                </c:pt>
                <c:pt idx="5061">
                  <c:v>3.0965079125912296</c:v>
                </c:pt>
                <c:pt idx="5062">
                  <c:v>3.0971997300420058</c:v>
                </c:pt>
                <c:pt idx="5063">
                  <c:v>3.097891533804678</c:v>
                </c:pt>
                <c:pt idx="5064">
                  <c:v>3.0985833238446312</c:v>
                </c:pt>
                <c:pt idx="5065">
                  <c:v>3.0992751001272705</c:v>
                </c:pt>
                <c:pt idx="5066">
                  <c:v>3.0999668626180097</c:v>
                </c:pt>
                <c:pt idx="5067">
                  <c:v>3.1006586112822845</c:v>
                </c:pt>
                <c:pt idx="5068">
                  <c:v>3.1013503460855429</c:v>
                </c:pt>
                <c:pt idx="5069">
                  <c:v>3.1020420669932491</c:v>
                </c:pt>
                <c:pt idx="5070">
                  <c:v>3.1027337739708805</c:v>
                </c:pt>
                <c:pt idx="5071">
                  <c:v>3.1034254669839307</c:v>
                </c:pt>
                <c:pt idx="5072">
                  <c:v>3.1041171459979129</c:v>
                </c:pt>
                <c:pt idx="5073">
                  <c:v>3.1048088109783478</c:v>
                </c:pt>
                <c:pt idx="5074">
                  <c:v>3.1055004618907791</c:v>
                </c:pt>
                <c:pt idx="5075">
                  <c:v>3.1061920987007583</c:v>
                </c:pt>
                <c:pt idx="5076">
                  <c:v>3.1068837213738587</c:v>
                </c:pt>
                <c:pt idx="5077">
                  <c:v>3.107575329875667</c:v>
                </c:pt>
                <c:pt idx="5078">
                  <c:v>3.1082669241717809</c:v>
                </c:pt>
                <c:pt idx="5079">
                  <c:v>3.1089585042278198</c:v>
                </c:pt>
                <c:pt idx="5080">
                  <c:v>3.109650070009415</c:v>
                </c:pt>
                <c:pt idx="5081">
                  <c:v>3.1103416214822128</c:v>
                </c:pt>
                <c:pt idx="5082">
                  <c:v>3.1110331586118747</c:v>
                </c:pt>
                <c:pt idx="5083">
                  <c:v>3.1117246813640804</c:v>
                </c:pt>
                <c:pt idx="5084">
                  <c:v>3.1124161897045224</c:v>
                </c:pt>
                <c:pt idx="5085">
                  <c:v>3.1131076835989098</c:v>
                </c:pt>
                <c:pt idx="5086">
                  <c:v>3.1137991630129584</c:v>
                </c:pt>
                <c:pt idx="5087">
                  <c:v>3.1144906279124176</c:v>
                </c:pt>
                <c:pt idx="5088">
                  <c:v>3.1151820782630355</c:v>
                </c:pt>
                <c:pt idx="5089">
                  <c:v>3.11587351403058</c:v>
                </c:pt>
                <c:pt idx="5090">
                  <c:v>3.1165649351808384</c:v>
                </c:pt>
                <c:pt idx="5091">
                  <c:v>3.1172563416796089</c:v>
                </c:pt>
                <c:pt idx="5092">
                  <c:v>3.1179477334927079</c:v>
                </c:pt>
                <c:pt idx="5093">
                  <c:v>3.1186391105859621</c:v>
                </c:pt>
                <c:pt idx="5094">
                  <c:v>3.11933047292522</c:v>
                </c:pt>
                <c:pt idx="5095">
                  <c:v>3.1200218204763388</c:v>
                </c:pt>
                <c:pt idx="5096">
                  <c:v>3.1207131532051959</c:v>
                </c:pt>
                <c:pt idx="5097">
                  <c:v>3.1214044710776849</c:v>
                </c:pt>
                <c:pt idx="5098">
                  <c:v>3.1220957740597099</c:v>
                </c:pt>
                <c:pt idx="5099">
                  <c:v>3.1227870621171889</c:v>
                </c:pt>
                <c:pt idx="5100">
                  <c:v>3.1234783352160651</c:v>
                </c:pt>
                <c:pt idx="5101">
                  <c:v>3.1241695933222835</c:v>
                </c:pt>
                <c:pt idx="5102">
                  <c:v>3.1248608364018149</c:v>
                </c:pt>
                <c:pt idx="5103">
                  <c:v>3.1255520644206425</c:v>
                </c:pt>
                <c:pt idx="5104">
                  <c:v>3.1262432773447624</c:v>
                </c:pt>
                <c:pt idx="5105">
                  <c:v>3.1269344751401857</c:v>
                </c:pt>
                <c:pt idx="5106">
                  <c:v>3.1276256577729415</c:v>
                </c:pt>
                <c:pt idx="5107">
                  <c:v>3.1283168252090729</c:v>
                </c:pt>
                <c:pt idx="5108">
                  <c:v>3.1290079774146391</c:v>
                </c:pt>
                <c:pt idx="5109">
                  <c:v>3.1296991143557116</c:v>
                </c:pt>
                <c:pt idx="5110">
                  <c:v>3.1303902359983797</c:v>
                </c:pt>
                <c:pt idx="5111">
                  <c:v>3.1310813423087462</c:v>
                </c:pt>
                <c:pt idx="5112">
                  <c:v>3.131772433252932</c:v>
                </c:pt>
                <c:pt idx="5113">
                  <c:v>3.1324635087970694</c:v>
                </c:pt>
                <c:pt idx="5114">
                  <c:v>3.1331545689073104</c:v>
                </c:pt>
                <c:pt idx="5115">
                  <c:v>3.1338456135498158</c:v>
                </c:pt>
                <c:pt idx="5116">
                  <c:v>3.134536642690767</c:v>
                </c:pt>
                <c:pt idx="5117">
                  <c:v>3.1352276562963604</c:v>
                </c:pt>
                <c:pt idx="5118">
                  <c:v>3.1359186543328028</c:v>
                </c:pt>
                <c:pt idx="5119">
                  <c:v>3.1366096367663214</c:v>
                </c:pt>
                <c:pt idx="5120">
                  <c:v>3.1373006035631561</c:v>
                </c:pt>
                <c:pt idx="5121">
                  <c:v>3.1379915546895627</c:v>
                </c:pt>
                <c:pt idx="5122">
                  <c:v>3.1386824901118096</c:v>
                </c:pt>
                <c:pt idx="5123">
                  <c:v>3.1393734097961867</c:v>
                </c:pt>
                <c:pt idx="5124">
                  <c:v>3.1400643137089914</c:v>
                </c:pt>
                <c:pt idx="5125">
                  <c:v>3.1407552018165403</c:v>
                </c:pt>
                <c:pt idx="5126">
                  <c:v>3.1414460740851649</c:v>
                </c:pt>
                <c:pt idx="5127">
                  <c:v>3.142136930481211</c:v>
                </c:pt>
                <c:pt idx="5128">
                  <c:v>3.1428277709710422</c:v>
                </c:pt>
                <c:pt idx="5129">
                  <c:v>3.1435185955210341</c:v>
                </c:pt>
                <c:pt idx="5130">
                  <c:v>3.1442094040975768</c:v>
                </c:pt>
                <c:pt idx="5131">
                  <c:v>3.1449001966670784</c:v>
                </c:pt>
                <c:pt idx="5132">
                  <c:v>3.1455909731959575</c:v>
                </c:pt>
                <c:pt idx="5133">
                  <c:v>3.1462817336506563</c:v>
                </c:pt>
                <c:pt idx="5134">
                  <c:v>3.1469724779976254</c:v>
                </c:pt>
                <c:pt idx="5135">
                  <c:v>3.1476632062033314</c:v>
                </c:pt>
                <c:pt idx="5136">
                  <c:v>3.1483539182342564</c:v>
                </c:pt>
                <c:pt idx="5137">
                  <c:v>3.1490446140568999</c:v>
                </c:pt>
                <c:pt idx="5138">
                  <c:v>3.1497352936377712</c:v>
                </c:pt>
                <c:pt idx="5139">
                  <c:v>3.1504259569433994</c:v>
                </c:pt>
                <c:pt idx="5140">
                  <c:v>3.1511166039403293</c:v>
                </c:pt>
                <c:pt idx="5141">
                  <c:v>3.151807234595116</c:v>
                </c:pt>
                <c:pt idx="5142">
                  <c:v>3.152497848874336</c:v>
                </c:pt>
                <c:pt idx="5143">
                  <c:v>3.1531884467445739</c:v>
                </c:pt>
                <c:pt idx="5144">
                  <c:v>3.1538790281724327</c:v>
                </c:pt>
                <c:pt idx="5145">
                  <c:v>3.1545695931245343</c:v>
                </c:pt>
                <c:pt idx="5146">
                  <c:v>3.1552601415675077</c:v>
                </c:pt>
                <c:pt idx="5147">
                  <c:v>3.1559506734680056</c:v>
                </c:pt>
                <c:pt idx="5148">
                  <c:v>3.1566411887926873</c:v>
                </c:pt>
                <c:pt idx="5149">
                  <c:v>3.1573316875082358</c:v>
                </c:pt>
                <c:pt idx="5150">
                  <c:v>3.1580221695813395</c:v>
                </c:pt>
                <c:pt idx="5151">
                  <c:v>3.1587126349787145</c:v>
                </c:pt>
                <c:pt idx="5152">
                  <c:v>3.1594030836670761</c:v>
                </c:pt>
                <c:pt idx="5153">
                  <c:v>3.1600935156131698</c:v>
                </c:pt>
                <c:pt idx="5154">
                  <c:v>3.1607839307837455</c:v>
                </c:pt>
                <c:pt idx="5155">
                  <c:v>3.1614743291455736</c:v>
                </c:pt>
                <c:pt idx="5156">
                  <c:v>3.1621647106654396</c:v>
                </c:pt>
                <c:pt idx="5157">
                  <c:v>3.162855075310139</c:v>
                </c:pt>
                <c:pt idx="5158">
                  <c:v>3.1635454230464894</c:v>
                </c:pt>
                <c:pt idx="5159">
                  <c:v>3.1642357538413184</c:v>
                </c:pt>
                <c:pt idx="5160">
                  <c:v>3.1649260676614692</c:v>
                </c:pt>
                <c:pt idx="5161">
                  <c:v>3.1656163644738036</c:v>
                </c:pt>
                <c:pt idx="5162">
                  <c:v>3.1663066442451928</c:v>
                </c:pt>
                <c:pt idx="5163">
                  <c:v>3.1669969069425292</c:v>
                </c:pt>
                <c:pt idx="5164">
                  <c:v>3.1676871525327162</c:v>
                </c:pt>
                <c:pt idx="5165">
                  <c:v>3.1683773809826725</c:v>
                </c:pt>
                <c:pt idx="5166">
                  <c:v>3.1690675922593319</c:v>
                </c:pt>
                <c:pt idx="5167">
                  <c:v>3.1697577863296442</c:v>
                </c:pt>
                <c:pt idx="5168">
                  <c:v>3.1704479631605746</c:v>
                </c:pt>
                <c:pt idx="5169">
                  <c:v>3.171138122719102</c:v>
                </c:pt>
                <c:pt idx="5170">
                  <c:v>3.171828264972222</c:v>
                </c:pt>
                <c:pt idx="5171">
                  <c:v>3.172518389886942</c:v>
                </c:pt>
                <c:pt idx="5172">
                  <c:v>3.1732084974302874</c:v>
                </c:pt>
                <c:pt idx="5173">
                  <c:v>3.1738985875692989</c:v>
                </c:pt>
                <c:pt idx="5174">
                  <c:v>3.1745886602710289</c:v>
                </c:pt>
                <c:pt idx="5175">
                  <c:v>3.1752787155025479</c:v>
                </c:pt>
                <c:pt idx="5176">
                  <c:v>3.1759687532309413</c:v>
                </c:pt>
                <c:pt idx="5177">
                  <c:v>3.1766587734233052</c:v>
                </c:pt>
                <c:pt idx="5178">
                  <c:v>3.1773487760467582</c:v>
                </c:pt>
                <c:pt idx="5179">
                  <c:v>3.1780387610684269</c:v>
                </c:pt>
                <c:pt idx="5180">
                  <c:v>3.1787287284554573</c:v>
                </c:pt>
                <c:pt idx="5181">
                  <c:v>3.1794186781750082</c:v>
                </c:pt>
                <c:pt idx="5182">
                  <c:v>3.1801086101942531</c:v>
                </c:pt>
                <c:pt idx="5183">
                  <c:v>3.1807985244803842</c:v>
                </c:pt>
                <c:pt idx="5184">
                  <c:v>3.1814884210006031</c:v>
                </c:pt>
                <c:pt idx="5185">
                  <c:v>3.182178299722128</c:v>
                </c:pt>
                <c:pt idx="5186">
                  <c:v>3.1828681606121969</c:v>
                </c:pt>
                <c:pt idx="5187">
                  <c:v>3.1835580036380562</c:v>
                </c:pt>
                <c:pt idx="5188">
                  <c:v>3.184247828766972</c:v>
                </c:pt>
                <c:pt idx="5189">
                  <c:v>3.1849376359662211</c:v>
                </c:pt>
                <c:pt idx="5190">
                  <c:v>3.1856274252030978</c:v>
                </c:pt>
                <c:pt idx="5191">
                  <c:v>3.186317196444914</c:v>
                </c:pt>
                <c:pt idx="5192">
                  <c:v>3.1870069496589895</c:v>
                </c:pt>
                <c:pt idx="5193">
                  <c:v>3.1876966848126678</c:v>
                </c:pt>
                <c:pt idx="5194">
                  <c:v>3.1883864018732981</c:v>
                </c:pt>
                <c:pt idx="5195">
                  <c:v>3.1890761008082529</c:v>
                </c:pt>
                <c:pt idx="5196">
                  <c:v>3.189765781584915</c:v>
                </c:pt>
                <c:pt idx="5197">
                  <c:v>3.1904554441706829</c:v>
                </c:pt>
                <c:pt idx="5198">
                  <c:v>3.1911450885329669</c:v>
                </c:pt>
                <c:pt idx="5199">
                  <c:v>3.1918347146392017</c:v>
                </c:pt>
                <c:pt idx="5200">
                  <c:v>3.1925243224568267</c:v>
                </c:pt>
                <c:pt idx="5201">
                  <c:v>3.193213911953301</c:v>
                </c:pt>
                <c:pt idx="5202">
                  <c:v>3.1939034830960975</c:v>
                </c:pt>
                <c:pt idx="5203">
                  <c:v>3.1945930358527046</c:v>
                </c:pt>
                <c:pt idx="5204">
                  <c:v>3.1952825701906256</c:v>
                </c:pt>
                <c:pt idx="5205">
                  <c:v>3.1959720860773788</c:v>
                </c:pt>
                <c:pt idx="5206">
                  <c:v>3.196661583480497</c:v>
                </c:pt>
                <c:pt idx="5207">
                  <c:v>3.1973510623675279</c:v>
                </c:pt>
                <c:pt idx="5208">
                  <c:v>3.1980405227060338</c:v>
                </c:pt>
                <c:pt idx="5209">
                  <c:v>3.1987299644635923</c:v>
                </c:pt>
                <c:pt idx="5210">
                  <c:v>3.1994193876077968</c:v>
                </c:pt>
                <c:pt idx="5211">
                  <c:v>3.2001087921062545</c:v>
                </c:pt>
                <c:pt idx="5212">
                  <c:v>3.2007981779265862</c:v>
                </c:pt>
                <c:pt idx="5213">
                  <c:v>3.2014875450364291</c:v>
                </c:pt>
                <c:pt idx="5214">
                  <c:v>3.2021768934034398</c:v>
                </c:pt>
                <c:pt idx="5215">
                  <c:v>3.2028662229952771</c:v>
                </c:pt>
                <c:pt idx="5216">
                  <c:v>3.2035555337796313</c:v>
                </c:pt>
                <c:pt idx="5217">
                  <c:v>3.2042448257241918</c:v>
                </c:pt>
                <c:pt idx="5218">
                  <c:v>3.2049340987966759</c:v>
                </c:pt>
                <c:pt idx="5219">
                  <c:v>3.2056233529648068</c:v>
                </c:pt>
                <c:pt idx="5220">
                  <c:v>3.2063125881963277</c:v>
                </c:pt>
                <c:pt idx="5221">
                  <c:v>3.2070018044589923</c:v>
                </c:pt>
                <c:pt idx="5222">
                  <c:v>3.207691001720574</c:v>
                </c:pt>
                <c:pt idx="5223">
                  <c:v>3.2083801799488563</c:v>
                </c:pt>
                <c:pt idx="5224">
                  <c:v>3.2090693391116414</c:v>
                </c:pt>
                <c:pt idx="5225">
                  <c:v>3.209758479176744</c:v>
                </c:pt>
                <c:pt idx="5226">
                  <c:v>3.2104476001119955</c:v>
                </c:pt>
                <c:pt idx="5227">
                  <c:v>3.2111367018852408</c:v>
                </c:pt>
                <c:pt idx="5228">
                  <c:v>3.2118257844643399</c:v>
                </c:pt>
                <c:pt idx="5229">
                  <c:v>3.2125148478171663</c:v>
                </c:pt>
                <c:pt idx="5230">
                  <c:v>3.2132038919116117</c:v>
                </c:pt>
                <c:pt idx="5231">
                  <c:v>3.2138929167155794</c:v>
                </c:pt>
                <c:pt idx="5232">
                  <c:v>3.2145819221969885</c:v>
                </c:pt>
                <c:pt idx="5233">
                  <c:v>3.2152709083237778</c:v>
                </c:pt>
                <c:pt idx="5234">
                  <c:v>3.2159598750638891</c:v>
                </c:pt>
                <c:pt idx="5235">
                  <c:v>3.2166488223852898</c:v>
                </c:pt>
                <c:pt idx="5236">
                  <c:v>3.2173377502559588</c:v>
                </c:pt>
                <c:pt idx="5237">
                  <c:v>3.2180266586438897</c:v>
                </c:pt>
                <c:pt idx="5238">
                  <c:v>3.2187155475170894</c:v>
                </c:pt>
                <c:pt idx="5239">
                  <c:v>3.2194044168435831</c:v>
                </c:pt>
                <c:pt idx="5240">
                  <c:v>3.2200932665914066</c:v>
                </c:pt>
                <c:pt idx="5241">
                  <c:v>3.2207820967286138</c:v>
                </c:pt>
                <c:pt idx="5242">
                  <c:v>3.2214709072232712</c:v>
                </c:pt>
                <c:pt idx="5243">
                  <c:v>3.2221596980434613</c:v>
                </c:pt>
                <c:pt idx="5244">
                  <c:v>3.2228484691572823</c:v>
                </c:pt>
                <c:pt idx="5245">
                  <c:v>3.2235372205328452</c:v>
                </c:pt>
                <c:pt idx="5246">
                  <c:v>3.2242259521382763</c:v>
                </c:pt>
                <c:pt idx="5247">
                  <c:v>3.2249146639417177</c:v>
                </c:pt>
                <c:pt idx="5248">
                  <c:v>3.2256033559113253</c:v>
                </c:pt>
                <c:pt idx="5249">
                  <c:v>3.2262920280152709</c:v>
                </c:pt>
                <c:pt idx="5250">
                  <c:v>3.2269806802217391</c:v>
                </c:pt>
                <c:pt idx="5251">
                  <c:v>3.2276693124989291</c:v>
                </c:pt>
                <c:pt idx="5252">
                  <c:v>3.2283579248150596</c:v>
                </c:pt>
                <c:pt idx="5253">
                  <c:v>3.2290465171383573</c:v>
                </c:pt>
                <c:pt idx="5254">
                  <c:v>3.2297350894370713</c:v>
                </c:pt>
                <c:pt idx="5255">
                  <c:v>3.2304236416794563</c:v>
                </c:pt>
                <c:pt idx="5256">
                  <c:v>3.2311121738337896</c:v>
                </c:pt>
                <c:pt idx="5257">
                  <c:v>3.2318006858683588</c:v>
                </c:pt>
                <c:pt idx="5258">
                  <c:v>3.2324891777514679</c:v>
                </c:pt>
                <c:pt idx="5259">
                  <c:v>3.2331776494514379</c:v>
                </c:pt>
                <c:pt idx="5260">
                  <c:v>3.2338661009365985</c:v>
                </c:pt>
                <c:pt idx="5261">
                  <c:v>3.2345545321752982</c:v>
                </c:pt>
                <c:pt idx="5262">
                  <c:v>3.2352429431359018</c:v>
                </c:pt>
                <c:pt idx="5263">
                  <c:v>3.2359313337867874</c:v>
                </c:pt>
                <c:pt idx="5264">
                  <c:v>3.2366197040963427</c:v>
                </c:pt>
                <c:pt idx="5265">
                  <c:v>3.2373080540329808</c:v>
                </c:pt>
                <c:pt idx="5266">
                  <c:v>3.23799638356512</c:v>
                </c:pt>
                <c:pt idx="5267">
                  <c:v>3.2386846926611952</c:v>
                </c:pt>
                <c:pt idx="5268">
                  <c:v>3.2393729812896606</c:v>
                </c:pt>
                <c:pt idx="5269">
                  <c:v>3.2400612494189804</c:v>
                </c:pt>
                <c:pt idx="5270">
                  <c:v>3.240749497017632</c:v>
                </c:pt>
                <c:pt idx="5271">
                  <c:v>3.2414377240541188</c:v>
                </c:pt>
                <c:pt idx="5272">
                  <c:v>3.2421259304969445</c:v>
                </c:pt>
                <c:pt idx="5273">
                  <c:v>3.2428141163146358</c:v>
                </c:pt>
                <c:pt idx="5274">
                  <c:v>3.2435022814757306</c:v>
                </c:pt>
                <c:pt idx="5275">
                  <c:v>3.244190425948783</c:v>
                </c:pt>
                <c:pt idx="5276">
                  <c:v>3.2448785497023618</c:v>
                </c:pt>
                <c:pt idx="5277">
                  <c:v>3.2455666527050542</c:v>
                </c:pt>
                <c:pt idx="5278">
                  <c:v>3.2462547349254556</c:v>
                </c:pt>
                <c:pt idx="5279">
                  <c:v>3.246942796332176</c:v>
                </c:pt>
                <c:pt idx="5280">
                  <c:v>3.2476308368938471</c:v>
                </c:pt>
                <c:pt idx="5281">
                  <c:v>3.2483188565791075</c:v>
                </c:pt>
                <c:pt idx="5282">
                  <c:v>3.2490068553566194</c:v>
                </c:pt>
                <c:pt idx="5283">
                  <c:v>3.2496948331950488</c:v>
                </c:pt>
                <c:pt idx="5284">
                  <c:v>3.2503827900630835</c:v>
                </c:pt>
                <c:pt idx="5285">
                  <c:v>3.2510707259294254</c:v>
                </c:pt>
                <c:pt idx="5286">
                  <c:v>3.2517586407627879</c:v>
                </c:pt>
                <c:pt idx="5287">
                  <c:v>3.2524465345319058</c:v>
                </c:pt>
                <c:pt idx="5288">
                  <c:v>3.2531344072055171</c:v>
                </c:pt>
                <c:pt idx="5289">
                  <c:v>3.2538222587523875</c:v>
                </c:pt>
                <c:pt idx="5290">
                  <c:v>3.2545100891412866</c:v>
                </c:pt>
                <c:pt idx="5291">
                  <c:v>3.2551978983410064</c:v>
                </c:pt>
                <c:pt idx="5292">
                  <c:v>3.2558856863203469</c:v>
                </c:pt>
                <c:pt idx="5293">
                  <c:v>3.2565734530481283</c:v>
                </c:pt>
                <c:pt idx="5294">
                  <c:v>3.2572611984931865</c:v>
                </c:pt>
                <c:pt idx="5295">
                  <c:v>3.2579489226243616</c:v>
                </c:pt>
                <c:pt idx="5296">
                  <c:v>3.2586366254105221</c:v>
                </c:pt>
                <c:pt idx="5297">
                  <c:v>3.2593243068205413</c:v>
                </c:pt>
                <c:pt idx="5298">
                  <c:v>3.2600119668233085</c:v>
                </c:pt>
                <c:pt idx="5299">
                  <c:v>3.2606996053877357</c:v>
                </c:pt>
                <c:pt idx="5300">
                  <c:v>3.2613872224827372</c:v>
                </c:pt>
                <c:pt idx="5301">
                  <c:v>3.2620748180772519</c:v>
                </c:pt>
                <c:pt idx="5302">
                  <c:v>3.2627623921402269</c:v>
                </c:pt>
                <c:pt idx="5303">
                  <c:v>3.2634499446406271</c:v>
                </c:pt>
                <c:pt idx="5304">
                  <c:v>3.2641374755474328</c:v>
                </c:pt>
                <c:pt idx="5305">
                  <c:v>3.264824984829636</c:v>
                </c:pt>
                <c:pt idx="5306">
                  <c:v>3.2655124724562459</c:v>
                </c:pt>
                <c:pt idx="5307">
                  <c:v>3.2661999383962836</c:v>
                </c:pt>
                <c:pt idx="5308">
                  <c:v>3.2668873826187874</c:v>
                </c:pt>
                <c:pt idx="5309">
                  <c:v>3.2675748050928082</c:v>
                </c:pt>
                <c:pt idx="5310">
                  <c:v>3.268262205787416</c:v>
                </c:pt>
                <c:pt idx="5311">
                  <c:v>3.2689495846716885</c:v>
                </c:pt>
                <c:pt idx="5312">
                  <c:v>3.2696369417147206</c:v>
                </c:pt>
                <c:pt idx="5313">
                  <c:v>3.2703242768856247</c:v>
                </c:pt>
                <c:pt idx="5314">
                  <c:v>3.2710115901535235</c:v>
                </c:pt>
                <c:pt idx="5315">
                  <c:v>3.2716988814875574</c:v>
                </c:pt>
                <c:pt idx="5316">
                  <c:v>3.2723861508568812</c:v>
                </c:pt>
                <c:pt idx="5317">
                  <c:v>3.2730733982306646</c:v>
                </c:pt>
                <c:pt idx="5318">
                  <c:v>3.2737606235780863</c:v>
                </c:pt>
                <c:pt idx="5319">
                  <c:v>3.2744478268683461</c:v>
                </c:pt>
                <c:pt idx="5320">
                  <c:v>3.2751350080706572</c:v>
                </c:pt>
                <c:pt idx="5321">
                  <c:v>3.2758221671542445</c:v>
                </c:pt>
                <c:pt idx="5322">
                  <c:v>3.2765093040883495</c:v>
                </c:pt>
                <c:pt idx="5323">
                  <c:v>3.2771964188422289</c:v>
                </c:pt>
                <c:pt idx="5324">
                  <c:v>3.2778835113851521</c:v>
                </c:pt>
                <c:pt idx="5325">
                  <c:v>3.2785705816864064</c:v>
                </c:pt>
                <c:pt idx="5326">
                  <c:v>3.2792576297152873</c:v>
                </c:pt>
                <c:pt idx="5327">
                  <c:v>3.2799446554411134</c:v>
                </c:pt>
                <c:pt idx="5328">
                  <c:v>3.2806316588332067</c:v>
                </c:pt>
                <c:pt idx="5329">
                  <c:v>3.2813186398609155</c:v>
                </c:pt>
                <c:pt idx="5330">
                  <c:v>3.2820055984935981</c:v>
                </c:pt>
                <c:pt idx="5331">
                  <c:v>3.2826925347006206</c:v>
                </c:pt>
                <c:pt idx="5332">
                  <c:v>3.2833794484513779</c:v>
                </c:pt>
                <c:pt idx="5333">
                  <c:v>3.2840663397152627</c:v>
                </c:pt>
                <c:pt idx="5334">
                  <c:v>3.2847532084616962</c:v>
                </c:pt>
                <c:pt idx="5335">
                  <c:v>3.2854400546601057</c:v>
                </c:pt>
                <c:pt idx="5336">
                  <c:v>3.2861268782799358</c:v>
                </c:pt>
                <c:pt idx="5337">
                  <c:v>3.286813679290649</c:v>
                </c:pt>
                <c:pt idx="5338">
                  <c:v>3.2875004576617148</c:v>
                </c:pt>
                <c:pt idx="5339">
                  <c:v>3.2881872133626242</c:v>
                </c:pt>
                <c:pt idx="5340">
                  <c:v>3.2888739463628753</c:v>
                </c:pt>
                <c:pt idx="5341">
                  <c:v>3.2895606566319926</c:v>
                </c:pt>
                <c:pt idx="5342">
                  <c:v>3.2902473441395004</c:v>
                </c:pt>
                <c:pt idx="5343">
                  <c:v>3.2909340088549501</c:v>
                </c:pt>
                <c:pt idx="5344">
                  <c:v>3.2916206507478982</c:v>
                </c:pt>
                <c:pt idx="5345">
                  <c:v>3.2923072697879214</c:v>
                </c:pt>
                <c:pt idx="5346">
                  <c:v>3.2929938659446107</c:v>
                </c:pt>
                <c:pt idx="5347">
                  <c:v>3.2936804391875678</c:v>
                </c:pt>
                <c:pt idx="5348">
                  <c:v>3.2943669894864116</c:v>
                </c:pt>
                <c:pt idx="5349">
                  <c:v>3.2950535168107762</c:v>
                </c:pt>
                <c:pt idx="5350">
                  <c:v>3.2957400211303089</c:v>
                </c:pt>
                <c:pt idx="5351">
                  <c:v>3.2964265024146688</c:v>
                </c:pt>
                <c:pt idx="5352">
                  <c:v>3.2971129606335352</c:v>
                </c:pt>
                <c:pt idx="5353">
                  <c:v>3.2977993957565968</c:v>
                </c:pt>
                <c:pt idx="5354">
                  <c:v>3.2984858077535613</c:v>
                </c:pt>
                <c:pt idx="5355">
                  <c:v>3.2991721965941445</c:v>
                </c:pt>
                <c:pt idx="5356">
                  <c:v>3.2998585622480832</c:v>
                </c:pt>
                <c:pt idx="5357">
                  <c:v>3.3005449046851267</c:v>
                </c:pt>
                <c:pt idx="5358">
                  <c:v>3.3012312238750341</c:v>
                </c:pt>
                <c:pt idx="5359">
                  <c:v>3.301917519787589</c:v>
                </c:pt>
                <c:pt idx="5360">
                  <c:v>3.3026037923925737</c:v>
                </c:pt>
                <c:pt idx="5361">
                  <c:v>3.3032900416598046</c:v>
                </c:pt>
                <c:pt idx="5362">
                  <c:v>3.3039762675590967</c:v>
                </c:pt>
                <c:pt idx="5363">
                  <c:v>3.3046624700602867</c:v>
                </c:pt>
                <c:pt idx="5364">
                  <c:v>3.3053486491332218</c:v>
                </c:pt>
                <c:pt idx="5365">
                  <c:v>3.3060348047477679</c:v>
                </c:pt>
                <c:pt idx="5366">
                  <c:v>3.3067209368738042</c:v>
                </c:pt>
                <c:pt idx="5367">
                  <c:v>3.3074070454812214</c:v>
                </c:pt>
                <c:pt idx="5368">
                  <c:v>3.3080931305399268</c:v>
                </c:pt>
                <c:pt idx="5369">
                  <c:v>3.308779192019847</c:v>
                </c:pt>
                <c:pt idx="5370">
                  <c:v>3.3094652298909075</c:v>
                </c:pt>
                <c:pt idx="5371">
                  <c:v>3.31015124412307</c:v>
                </c:pt>
                <c:pt idx="5372">
                  <c:v>3.3108372346862907</c:v>
                </c:pt>
                <c:pt idx="5373">
                  <c:v>3.3115232015505529</c:v>
                </c:pt>
                <c:pt idx="5374">
                  <c:v>3.312209144685847</c:v>
                </c:pt>
                <c:pt idx="5375">
                  <c:v>3.3128950640621846</c:v>
                </c:pt>
                <c:pt idx="5376">
                  <c:v>3.3135809596495847</c:v>
                </c:pt>
                <c:pt idx="5377">
                  <c:v>3.3142668314180868</c:v>
                </c:pt>
                <c:pt idx="5378">
                  <c:v>3.3149526793377411</c:v>
                </c:pt>
                <c:pt idx="5379">
                  <c:v>3.315638503378612</c:v>
                </c:pt>
                <c:pt idx="5380">
                  <c:v>3.3163243035107786</c:v>
                </c:pt>
                <c:pt idx="5381">
                  <c:v>3.3170100797043367</c:v>
                </c:pt>
                <c:pt idx="5382">
                  <c:v>3.3176958319293948</c:v>
                </c:pt>
                <c:pt idx="5383">
                  <c:v>3.3183815601560727</c:v>
                </c:pt>
                <c:pt idx="5384">
                  <c:v>3.3190672643545098</c:v>
                </c:pt>
                <c:pt idx="5385">
                  <c:v>3.3197529444948568</c:v>
                </c:pt>
                <c:pt idx="5386">
                  <c:v>3.3204386005472819</c:v>
                </c:pt>
                <c:pt idx="5387">
                  <c:v>3.3211242324819654</c:v>
                </c:pt>
                <c:pt idx="5388">
                  <c:v>3.321809840269097</c:v>
                </c:pt>
                <c:pt idx="5389">
                  <c:v>3.3224954238788897</c:v>
                </c:pt>
                <c:pt idx="5390">
                  <c:v>3.3231809832815666</c:v>
                </c:pt>
                <c:pt idx="5391">
                  <c:v>3.3238665184473635</c:v>
                </c:pt>
                <c:pt idx="5392">
                  <c:v>3.3245520293465316</c:v>
                </c:pt>
                <c:pt idx="5393">
                  <c:v>3.3252375159493393</c:v>
                </c:pt>
                <c:pt idx="5394">
                  <c:v>3.3259229782260662</c:v>
                </c:pt>
                <c:pt idx="5395">
                  <c:v>3.3266084161470086</c:v>
                </c:pt>
                <c:pt idx="5396">
                  <c:v>3.3272938296824752</c:v>
                </c:pt>
                <c:pt idx="5397">
                  <c:v>3.3279792188027861</c:v>
                </c:pt>
                <c:pt idx="5398">
                  <c:v>3.3286645834782829</c:v>
                </c:pt>
                <c:pt idx="5399">
                  <c:v>3.3293499236793132</c:v>
                </c:pt>
                <c:pt idx="5400">
                  <c:v>3.3300352393762496</c:v>
                </c:pt>
                <c:pt idx="5401">
                  <c:v>3.3307205305394678</c:v>
                </c:pt>
                <c:pt idx="5402">
                  <c:v>3.3314057971393662</c:v>
                </c:pt>
                <c:pt idx="5403">
                  <c:v>3.3320910391463525</c:v>
                </c:pt>
                <c:pt idx="5404">
                  <c:v>3.3327762565308507</c:v>
                </c:pt>
                <c:pt idx="5405">
                  <c:v>3.3334614492632952</c:v>
                </c:pt>
                <c:pt idx="5406">
                  <c:v>3.3341466173141421</c:v>
                </c:pt>
                <c:pt idx="5407">
                  <c:v>3.3348317606538598</c:v>
                </c:pt>
                <c:pt idx="5408">
                  <c:v>3.3355168792529226</c:v>
                </c:pt>
                <c:pt idx="5409">
                  <c:v>3.3362019730818306</c:v>
                </c:pt>
                <c:pt idx="5410">
                  <c:v>3.3368870421110892</c:v>
                </c:pt>
                <c:pt idx="5411">
                  <c:v>3.3375720863112264</c:v>
                </c:pt>
                <c:pt idx="5412">
                  <c:v>3.3382571056527737</c:v>
                </c:pt>
                <c:pt idx="5413">
                  <c:v>3.3389421001062893</c:v>
                </c:pt>
                <c:pt idx="5414">
                  <c:v>3.3396270696423378</c:v>
                </c:pt>
                <c:pt idx="5415">
                  <c:v>3.3403120142314968</c:v>
                </c:pt>
                <c:pt idx="5416">
                  <c:v>3.3409969338443624</c:v>
                </c:pt>
                <c:pt idx="5417">
                  <c:v>3.3416818284515473</c:v>
                </c:pt>
                <c:pt idx="5418">
                  <c:v>3.3423666980236697</c:v>
                </c:pt>
                <c:pt idx="5419">
                  <c:v>3.3430515425313678</c:v>
                </c:pt>
                <c:pt idx="5420">
                  <c:v>3.3437363619452971</c:v>
                </c:pt>
                <c:pt idx="5421">
                  <c:v>3.3444211562361215</c:v>
                </c:pt>
                <c:pt idx="5422">
                  <c:v>3.345105925374519</c:v>
                </c:pt>
                <c:pt idx="5423">
                  <c:v>3.345790669331187</c:v>
                </c:pt>
                <c:pt idx="5424">
                  <c:v>3.3464753880768341</c:v>
                </c:pt>
                <c:pt idx="5425">
                  <c:v>3.3471600815821803</c:v>
                </c:pt>
                <c:pt idx="5426">
                  <c:v>3.3478447498179662</c:v>
                </c:pt>
                <c:pt idx="5427">
                  <c:v>3.3485293927549393</c:v>
                </c:pt>
                <c:pt idx="5428">
                  <c:v>3.3492140103638683</c:v>
                </c:pt>
                <c:pt idx="5429">
                  <c:v>3.3498986026155353</c:v>
                </c:pt>
                <c:pt idx="5430">
                  <c:v>3.3505831694807253</c:v>
                </c:pt>
                <c:pt idx="5431">
                  <c:v>3.3512677109302551</c:v>
                </c:pt>
                <c:pt idx="5432">
                  <c:v>3.3519522269349444</c:v>
                </c:pt>
                <c:pt idx="5433">
                  <c:v>3.3526367174656273</c:v>
                </c:pt>
                <c:pt idx="5434">
                  <c:v>3.3533211824931577</c:v>
                </c:pt>
                <c:pt idx="5435">
                  <c:v>3.354005621988398</c:v>
                </c:pt>
                <c:pt idx="5436">
                  <c:v>3.3546900359222303</c:v>
                </c:pt>
                <c:pt idx="5437">
                  <c:v>3.3553744242655452</c:v>
                </c:pt>
                <c:pt idx="5438">
                  <c:v>3.356058786989252</c:v>
                </c:pt>
                <c:pt idx="5439">
                  <c:v>3.356743124064272</c:v>
                </c:pt>
                <c:pt idx="5440">
                  <c:v>3.357427435461537</c:v>
                </c:pt>
                <c:pt idx="5441">
                  <c:v>3.3581117211520048</c:v>
                </c:pt>
                <c:pt idx="5442">
                  <c:v>3.3587959811066326</c:v>
                </c:pt>
                <c:pt idx="5443">
                  <c:v>3.3594802152964025</c:v>
                </c:pt>
                <c:pt idx="5444">
                  <c:v>3.3601644236923058</c:v>
                </c:pt>
                <c:pt idx="5445">
                  <c:v>3.360848606265348</c:v>
                </c:pt>
                <c:pt idx="5446">
                  <c:v>3.3615327629865526</c:v>
                </c:pt>
                <c:pt idx="5447">
                  <c:v>3.3622168938269521</c:v>
                </c:pt>
                <c:pt idx="5448">
                  <c:v>3.3629009987575968</c:v>
                </c:pt>
                <c:pt idx="5449">
                  <c:v>3.36358507774955</c:v>
                </c:pt>
                <c:pt idx="5450">
                  <c:v>3.3642691307738861</c:v>
                </c:pt>
                <c:pt idx="5451">
                  <c:v>3.3649531578017009</c:v>
                </c:pt>
                <c:pt idx="5452">
                  <c:v>3.3656371588041001</c:v>
                </c:pt>
                <c:pt idx="5453">
                  <c:v>3.3663211337521997</c:v>
                </c:pt>
                <c:pt idx="5454">
                  <c:v>3.3670050826171369</c:v>
                </c:pt>
                <c:pt idx="5455">
                  <c:v>3.3676890053700568</c:v>
                </c:pt>
                <c:pt idx="5456">
                  <c:v>3.368372901982124</c:v>
                </c:pt>
                <c:pt idx="5457">
                  <c:v>3.3690567724245142</c:v>
                </c:pt>
                <c:pt idx="5458">
                  <c:v>3.3697406166684165</c:v>
                </c:pt>
                <c:pt idx="5459">
                  <c:v>3.3704244346850363</c:v>
                </c:pt>
                <c:pt idx="5460">
                  <c:v>3.3711082264455947</c:v>
                </c:pt>
                <c:pt idx="5461">
                  <c:v>3.3717919919213202</c:v>
                </c:pt>
                <c:pt idx="5462">
                  <c:v>3.3724757310834588</c:v>
                </c:pt>
                <c:pt idx="5463">
                  <c:v>3.3731594439032766</c:v>
                </c:pt>
                <c:pt idx="5464">
                  <c:v>3.3738431303520464</c:v>
                </c:pt>
                <c:pt idx="5465">
                  <c:v>3.3745267904010547</c:v>
                </c:pt>
                <c:pt idx="5466">
                  <c:v>3.3752104240216085</c:v>
                </c:pt>
                <c:pt idx="5467">
                  <c:v>3.3758940311850245</c:v>
                </c:pt>
                <c:pt idx="5468">
                  <c:v>3.3765776118626296</c:v>
                </c:pt>
                <c:pt idx="5469">
                  <c:v>3.3772611660257739</c:v>
                </c:pt>
                <c:pt idx="5470">
                  <c:v>3.3779446936458175</c:v>
                </c:pt>
                <c:pt idx="5471">
                  <c:v>3.3786281946941279</c:v>
                </c:pt>
                <c:pt idx="5472">
                  <c:v>3.3793116691421017</c:v>
                </c:pt>
                <c:pt idx="5473">
                  <c:v>3.379995116961132</c:v>
                </c:pt>
                <c:pt idx="5474">
                  <c:v>3.3806785381226394</c:v>
                </c:pt>
                <c:pt idx="5475">
                  <c:v>3.38136193259805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86976"/>
        <c:axId val="63493248"/>
      </c:scatterChart>
      <c:valAx>
        <c:axId val="63486976"/>
        <c:scaling>
          <c:orientation val="minMax"/>
          <c:max val="15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3493248"/>
        <c:crosses val="autoZero"/>
        <c:crossBetween val="midCat"/>
      </c:valAx>
      <c:valAx>
        <c:axId val="63493248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348697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trendline>
            <c:trendlineType val="power"/>
            <c:dispRSqr val="1"/>
            <c:dispEq val="1"/>
            <c:trendlineLbl>
              <c:layout>
                <c:manualLayout>
                  <c:x val="-0.22331345570843214"/>
                  <c:y val="-8.2208831952034465E-4"/>
                </c:manualLayout>
              </c:layout>
              <c:numFmt formatCode="General" sourceLinked="0"/>
            </c:trendlineLbl>
          </c:trendline>
          <c:xVal>
            <c:numRef>
              <c:f>'deb model'!$AZ$234:$AZ$5509</c:f>
              <c:numCache>
                <c:formatCode>General</c:formatCode>
                <c:ptCount val="5276"/>
                <c:pt idx="0">
                  <c:v>8.3396363005986167</c:v>
                </c:pt>
                <c:pt idx="1">
                  <c:v>8.3387789482405914</c:v>
                </c:pt>
                <c:pt idx="2">
                  <c:v>8.3379123448755763</c:v>
                </c:pt>
                <c:pt idx="3">
                  <c:v>8.3370364378224355</c:v>
                </c:pt>
                <c:pt idx="4">
                  <c:v>8.3361511744065986</c:v>
                </c:pt>
                <c:pt idx="5">
                  <c:v>8.3352565019615046</c:v>
                </c:pt>
                <c:pt idx="6">
                  <c:v>8.3343523678299896</c:v>
                </c:pt>
                <c:pt idx="7">
                  <c:v>8.3334387193657342</c:v>
                </c:pt>
                <c:pt idx="8">
                  <c:v>8.3325155039346726</c:v>
                </c:pt>
                <c:pt idx="9">
                  <c:v>8.3315826689164467</c:v>
                </c:pt>
                <c:pt idx="10">
                  <c:v>8.3306401617058548</c:v>
                </c:pt>
                <c:pt idx="11">
                  <c:v>8.3296879297142823</c:v>
                </c:pt>
                <c:pt idx="12">
                  <c:v>8.3287259203711894</c:v>
                </c:pt>
                <c:pt idx="13">
                  <c:v>8.3277540811255584</c:v>
                </c:pt>
                <c:pt idx="14">
                  <c:v>8.326772359447375</c:v>
                </c:pt>
                <c:pt idx="15">
                  <c:v>8.3257807028291104</c:v>
                </c:pt>
                <c:pt idx="16">
                  <c:v>8.3247790587872075</c:v>
                </c:pt>
                <c:pt idx="17">
                  <c:v>8.3237673748635768</c:v>
                </c:pt>
                <c:pt idx="18">
                  <c:v>8.3227455986270922</c:v>
                </c:pt>
                <c:pt idx="19">
                  <c:v>8.3217136776751168</c:v>
                </c:pt>
                <c:pt idx="20">
                  <c:v>8.3206715596349934</c:v>
                </c:pt>
                <c:pt idx="21">
                  <c:v>8.3196191921655878</c:v>
                </c:pt>
                <c:pt idx="22">
                  <c:v>8.3185565229588114</c:v>
                </c:pt>
                <c:pt idx="23">
                  <c:v>8.3174834997411491</c:v>
                </c:pt>
                <c:pt idx="24">
                  <c:v>8.316400070275213</c:v>
                </c:pt>
                <c:pt idx="25">
                  <c:v>8.3153061823612884</c:v>
                </c:pt>
                <c:pt idx="26">
                  <c:v>8.3142017838388789</c:v>
                </c:pt>
                <c:pt idx="27">
                  <c:v>8.3130868225882821</c:v>
                </c:pt>
                <c:pt idx="28">
                  <c:v>8.3119612465321531</c:v>
                </c:pt>
                <c:pt idx="29">
                  <c:v>8.3108250036370777</c:v>
                </c:pt>
                <c:pt idx="30">
                  <c:v>8.3096780419151486</c:v>
                </c:pt>
                <c:pt idx="31">
                  <c:v>8.3085203094255728</c:v>
                </c:pt>
                <c:pt idx="32">
                  <c:v>8.3073517542762332</c:v>
                </c:pt>
                <c:pt idx="33">
                  <c:v>8.306172324625317</c:v>
                </c:pt>
                <c:pt idx="34">
                  <c:v>8.3049819686829078</c:v>
                </c:pt>
                <c:pt idx="35">
                  <c:v>8.3037806347126004</c:v>
                </c:pt>
                <c:pt idx="36">
                  <c:v>8.3025682710331239</c:v>
                </c:pt>
                <c:pt idx="37">
                  <c:v>8.3013448260199514</c:v>
                </c:pt>
                <c:pt idx="38">
                  <c:v>8.3001102481069484</c:v>
                </c:pt>
                <c:pt idx="39">
                  <c:v>8.2988644857879965</c:v>
                </c:pt>
                <c:pt idx="40">
                  <c:v>8.297607487618631</c:v>
                </c:pt>
                <c:pt idx="41">
                  <c:v>8.296339202217716</c:v>
                </c:pt>
                <c:pt idx="42">
                  <c:v>8.2950595782690559</c:v>
                </c:pt>
                <c:pt idx="43">
                  <c:v>8.2937685645230879</c:v>
                </c:pt>
                <c:pt idx="44">
                  <c:v>8.2924661097985268</c:v>
                </c:pt>
                <c:pt idx="45">
                  <c:v>8.2911521629840461</c:v>
                </c:pt>
                <c:pt idx="46">
                  <c:v>8.2898266730399577</c:v>
                </c:pt>
                <c:pt idx="47">
                  <c:v>8.288489588999866</c:v>
                </c:pt>
                <c:pt idx="48">
                  <c:v>8.2871408599723839</c:v>
                </c:pt>
                <c:pt idx="49">
                  <c:v>8.2857804351428168</c:v>
                </c:pt>
                <c:pt idx="50">
                  <c:v>8.2844082637748482</c:v>
                </c:pt>
                <c:pt idx="51">
                  <c:v>8.283024295212245</c:v>
                </c:pt>
                <c:pt idx="52">
                  <c:v>8.2816284788805756</c:v>
                </c:pt>
                <c:pt idx="53">
                  <c:v>8.2802207642889076</c:v>
                </c:pt>
                <c:pt idx="54">
                  <c:v>8.2788011010315401</c:v>
                </c:pt>
                <c:pt idx="55">
                  <c:v>8.2773694387897017</c:v>
                </c:pt>
                <c:pt idx="56">
                  <c:v>8.2759257273333056</c:v>
                </c:pt>
                <c:pt idx="57">
                  <c:v>8.2744699165226532</c:v>
                </c:pt>
                <c:pt idx="58">
                  <c:v>8.2730019563101926</c:v>
                </c:pt>
                <c:pt idx="59">
                  <c:v>8.2715217967422454</c:v>
                </c:pt>
                <c:pt idx="60">
                  <c:v>8.2700293879607578</c:v>
                </c:pt>
                <c:pt idx="61">
                  <c:v>8.2685246802050436</c:v>
                </c:pt>
                <c:pt idx="62">
                  <c:v>8.2670076238135515</c:v>
                </c:pt>
                <c:pt idx="63">
                  <c:v>8.2654781692256059</c:v>
                </c:pt>
                <c:pt idx="64">
                  <c:v>8.2639362669831797</c:v>
                </c:pt>
                <c:pt idx="65">
                  <c:v>8.2623818677326621</c:v>
                </c:pt>
                <c:pt idx="66">
                  <c:v>8.2608149222266185</c:v>
                </c:pt>
                <c:pt idx="67">
                  <c:v>8.2592353813255794</c:v>
                </c:pt>
                <c:pt idx="68">
                  <c:v>8.2576431959998118</c:v>
                </c:pt>
                <c:pt idx="69">
                  <c:v>8.2560383173310967</c:v>
                </c:pt>
                <c:pt idx="70">
                  <c:v>8.2544206965145257</c:v>
                </c:pt>
                <c:pt idx="71">
                  <c:v>8.2527902848602803</c:v>
                </c:pt>
                <c:pt idx="72">
                  <c:v>8.2511470337954389</c:v>
                </c:pt>
                <c:pt idx="73">
                  <c:v>8.2494908948657528</c:v>
                </c:pt>
                <c:pt idx="74">
                  <c:v>8.2478218197374709</c:v>
                </c:pt>
                <c:pt idx="75">
                  <c:v>8.2461397601991262</c:v>
                </c:pt>
                <c:pt idx="76">
                  <c:v>8.2444446681633465</c:v>
                </c:pt>
                <c:pt idx="77">
                  <c:v>8.2427364956686784</c:v>
                </c:pt>
                <c:pt idx="78">
                  <c:v>8.2410151948813706</c:v>
                </c:pt>
                <c:pt idx="79">
                  <c:v>8.239280718097227</c:v>
                </c:pt>
                <c:pt idx="80">
                  <c:v>8.2375330177433952</c:v>
                </c:pt>
                <c:pt idx="81">
                  <c:v>8.2357720463802053</c:v>
                </c:pt>
                <c:pt idx="82">
                  <c:v>8.2339977567029976</c:v>
                </c:pt>
                <c:pt idx="83">
                  <c:v>8.2322101015439291</c:v>
                </c:pt>
                <c:pt idx="84">
                  <c:v>8.2304090338738316</c:v>
                </c:pt>
                <c:pt idx="85">
                  <c:v>8.2285945068040274</c:v>
                </c:pt>
                <c:pt idx="86">
                  <c:v>8.2267664735881656</c:v>
                </c:pt>
                <c:pt idx="87">
                  <c:v>8.2249248876240646</c:v>
                </c:pt>
                <c:pt idx="88">
                  <c:v>8.2230697024555468</c:v>
                </c:pt>
                <c:pt idx="89">
                  <c:v>8.2212008717742879</c:v>
                </c:pt>
                <c:pt idx="90">
                  <c:v>8.2193183494216484</c:v>
                </c:pt>
                <c:pt idx="91">
                  <c:v>8.2174220893905368</c:v>
                </c:pt>
                <c:pt idx="92">
                  <c:v>8.215512045827241</c:v>
                </c:pt>
                <c:pt idx="93">
                  <c:v>8.2135881730332869</c:v>
                </c:pt>
                <c:pt idx="94">
                  <c:v>8.2116504254672851</c:v>
                </c:pt>
                <c:pt idx="95">
                  <c:v>8.2096987577467821</c:v>
                </c:pt>
                <c:pt idx="96">
                  <c:v>8.2077331246501277</c:v>
                </c:pt>
                <c:pt idx="97">
                  <c:v>8.205753481118311</c:v>
                </c:pt>
                <c:pt idx="98">
                  <c:v>8.2037597822568333</c:v>
                </c:pt>
                <c:pt idx="99">
                  <c:v>8.201751983337557</c:v>
                </c:pt>
                <c:pt idx="100">
                  <c:v>8.1997300398005635</c:v>
                </c:pt>
                <c:pt idx="101">
                  <c:v>8.1976939072560242</c:v>
                </c:pt>
                <c:pt idx="102">
                  <c:v>8.1956435414860476</c:v>
                </c:pt>
                <c:pt idx="103">
                  <c:v>8.1935788984465514</c:v>
                </c:pt>
                <c:pt idx="104">
                  <c:v>8.1914999342691264</c:v>
                </c:pt>
                <c:pt idx="105">
                  <c:v>8.1894066052628798</c:v>
                </c:pt>
                <c:pt idx="106">
                  <c:v>8.1872988679163257</c:v>
                </c:pt>
                <c:pt idx="107">
                  <c:v>8.1851766788992286</c:v>
                </c:pt>
                <c:pt idx="108">
                  <c:v>8.183039995064485</c:v>
                </c:pt>
                <c:pt idx="109">
                  <c:v>8.1808887734499613</c:v>
                </c:pt>
                <c:pt idx="110">
                  <c:v>8.1787229712803917</c:v>
                </c:pt>
                <c:pt idx="111">
                  <c:v>8.1765425459692107</c:v>
                </c:pt>
                <c:pt idx="112">
                  <c:v>8.1743474551204365</c:v>
                </c:pt>
                <c:pt idx="113">
                  <c:v>8.1721376565305377</c:v>
                </c:pt>
                <c:pt idx="114">
                  <c:v>8.1699131081902738</c:v>
                </c:pt>
                <c:pt idx="115">
                  <c:v>8.167673768286587</c:v>
                </c:pt>
                <c:pt idx="116">
                  <c:v>8.1654195952044368</c:v>
                </c:pt>
                <c:pt idx="117">
                  <c:v>8.1631505475286872</c:v>
                </c:pt>
                <c:pt idx="118">
                  <c:v>8.1608665840459444</c:v>
                </c:pt>
                <c:pt idx="119">
                  <c:v>8.1585676637464424</c:v>
                </c:pt>
                <c:pt idx="120">
                  <c:v>8.1562537458258735</c:v>
                </c:pt>
                <c:pt idx="121">
                  <c:v>8.1539247896872649</c:v>
                </c:pt>
                <c:pt idx="122">
                  <c:v>8.1515807549428256</c:v>
                </c:pt>
                <c:pt idx="123">
                  <c:v>8.1492216014158174</c:v>
                </c:pt>
                <c:pt idx="124">
                  <c:v>8.1468472891423787</c:v>
                </c:pt>
                <c:pt idx="125">
                  <c:v>8.1444577783734164</c:v>
                </c:pt>
                <c:pt idx="126">
                  <c:v>8.1420530295764113</c:v>
                </c:pt>
                <c:pt idx="127">
                  <c:v>8.1396330034373072</c:v>
                </c:pt>
                <c:pt idx="128">
                  <c:v>8.137197660862336</c:v>
                </c:pt>
                <c:pt idx="129">
                  <c:v>8.1347469629798592</c:v>
                </c:pt>
                <c:pt idx="130">
                  <c:v>8.132280871142223</c:v>
                </c:pt>
                <c:pt idx="131">
                  <c:v>8.1297993469275944</c:v>
                </c:pt>
                <c:pt idx="132">
                  <c:v>8.1273023521417898</c:v>
                </c:pt>
                <c:pt idx="133">
                  <c:v>8.1247898488201251</c:v>
                </c:pt>
                <c:pt idx="134">
                  <c:v>8.1222617992292321</c:v>
                </c:pt>
                <c:pt idx="135">
                  <c:v>8.1197181658689086</c:v>
                </c:pt>
                <c:pt idx="136">
                  <c:v>8.117158911473922</c:v>
                </c:pt>
                <c:pt idx="137">
                  <c:v>8.1145839990158475</c:v>
                </c:pt>
                <c:pt idx="138">
                  <c:v>8.111993391704889</c:v>
                </c:pt>
                <c:pt idx="139">
                  <c:v>8.1093870529916909</c:v>
                </c:pt>
                <c:pt idx="140">
                  <c:v>8.1067649465691556</c:v>
                </c:pt>
                <c:pt idx="141">
                  <c:v>8.1041270363742584</c:v>
                </c:pt>
                <c:pt idx="142">
                  <c:v>8.1014732865898456</c:v>
                </c:pt>
                <c:pt idx="143">
                  <c:v>8.0988036616464427</c:v>
                </c:pt>
                <c:pt idx="144">
                  <c:v>8.0961181262240558</c:v>
                </c:pt>
                <c:pt idx="145">
                  <c:v>8.0934166452539689</c:v>
                </c:pt>
                <c:pt idx="146">
                  <c:v>8.0906991839205276</c:v>
                </c:pt>
                <c:pt idx="147">
                  <c:v>8.087965707662935</c:v>
                </c:pt>
                <c:pt idx="148">
                  <c:v>8.0852161821770316</c:v>
                </c:pt>
                <c:pt idx="149">
                  <c:v>8.0824505734170735</c:v>
                </c:pt>
                <c:pt idx="150">
                  <c:v>8.0796688475975085</c:v>
                </c:pt>
                <c:pt idx="151">
                  <c:v>8.0768709711947455</c:v>
                </c:pt>
                <c:pt idx="152">
                  <c:v>8.0740569109489222</c:v>
                </c:pt>
                <c:pt idx="153">
                  <c:v>8.0712266338656544</c:v>
                </c:pt>
                <c:pt idx="154">
                  <c:v>8.0683801072178003</c:v>
                </c:pt>
                <c:pt idx="155">
                  <c:v>8.0655172985472188</c:v>
                </c:pt>
                <c:pt idx="156">
                  <c:v>8.0626381756664927</c:v>
                </c:pt>
                <c:pt idx="157">
                  <c:v>8.0597427066606855</c:v>
                </c:pt>
                <c:pt idx="158">
                  <c:v>8.0568308598890628</c:v>
                </c:pt>
                <c:pt idx="159">
                  <c:v>8.0539026039868347</c:v>
                </c:pt>
                <c:pt idx="160">
                  <c:v>8.0509579078668594</c:v>
                </c:pt>
                <c:pt idx="161">
                  <c:v>8.0479967407213771</c:v>
                </c:pt>
                <c:pt idx="162">
                  <c:v>8.0450190720237167</c:v>
                </c:pt>
                <c:pt idx="163">
                  <c:v>8.0420248715299891</c:v>
                </c:pt>
                <c:pt idx="164">
                  <c:v>8.0390141092807941</c:v>
                </c:pt>
                <c:pt idx="165">
                  <c:v>8.0359867556029148</c:v>
                </c:pt>
                <c:pt idx="166">
                  <c:v>8.0329427811109912</c:v>
                </c:pt>
                <c:pt idx="167">
                  <c:v>8.0298821567092151</c:v>
                </c:pt>
                <c:pt idx="168">
                  <c:v>8.0268048535929868</c:v>
                </c:pt>
                <c:pt idx="169">
                  <c:v>8.0237108432505906</c:v>
                </c:pt>
                <c:pt idx="170">
                  <c:v>8.0206000974648397</c:v>
                </c:pt>
                <c:pt idx="171">
                  <c:v>8.0174725883147495</c:v>
                </c:pt>
                <c:pt idx="172">
                  <c:v>8.0143282881771523</c:v>
                </c:pt>
                <c:pt idx="173">
                  <c:v>8.0111671697283562</c:v>
                </c:pt>
                <c:pt idx="174">
                  <c:v>8.0079892059457638</c:v>
                </c:pt>
                <c:pt idx="175">
                  <c:v>8.004794370109499</c:v>
                </c:pt>
                <c:pt idx="176">
                  <c:v>8.0015826358040059</c:v>
                </c:pt>
                <c:pt idx="177">
                  <c:v>7.9983539769196792</c:v>
                </c:pt>
                <c:pt idx="178">
                  <c:v>7.9951083676544368</c:v>
                </c:pt>
                <c:pt idx="179">
                  <c:v>7.991845782515326</c:v>
                </c:pt>
                <c:pt idx="180">
                  <c:v>7.9885661963200914</c:v>
                </c:pt>
                <c:pt idx="181">
                  <c:v>7.9852695841987593</c:v>
                </c:pt>
                <c:pt idx="182">
                  <c:v>7.9819559215951976</c:v>
                </c:pt>
                <c:pt idx="183">
                  <c:v>7.9786251842686697</c:v>
                </c:pt>
                <c:pt idx="184">
                  <c:v>7.9752773482953803</c:v>
                </c:pt>
                <c:pt idx="185">
                  <c:v>7.9719123900700168</c:v>
                </c:pt>
                <c:pt idx="186">
                  <c:v>7.9685302863072849</c:v>
                </c:pt>
                <c:pt idx="187">
                  <c:v>7.9651310140434113</c:v>
                </c:pt>
                <c:pt idx="188">
                  <c:v>7.9617145506376694</c:v>
                </c:pt>
                <c:pt idx="189">
                  <c:v>7.9582808737738748</c:v>
                </c:pt>
                <c:pt idx="190">
                  <c:v>7.9548299614618792</c:v>
                </c:pt>
                <c:pt idx="191">
                  <c:v>7.951361792039048</c:v>
                </c:pt>
                <c:pt idx="192">
                  <c:v>7.9478763441717435</c:v>
                </c:pt>
                <c:pt idx="193">
                  <c:v>7.9443735968567797</c:v>
                </c:pt>
                <c:pt idx="194">
                  <c:v>7.9408535294228724</c:v>
                </c:pt>
                <c:pt idx="195">
                  <c:v>7.9373161215320875</c:v>
                </c:pt>
                <c:pt idx="196">
                  <c:v>7.9337613531812803</c:v>
                </c:pt>
                <c:pt idx="197">
                  <c:v>7.930189204703499</c:v>
                </c:pt>
                <c:pt idx="198">
                  <c:v>7.9265996567694135</c:v>
                </c:pt>
                <c:pt idx="199">
                  <c:v>7.9229926903887167</c:v>
                </c:pt>
                <c:pt idx="200">
                  <c:v>7.919368286911503</c:v>
                </c:pt>
                <c:pt idx="201">
                  <c:v>7.9157264280296529</c:v>
                </c:pt>
                <c:pt idx="202">
                  <c:v>7.9120670957782107</c:v>
                </c:pt>
                <c:pt idx="203">
                  <c:v>7.908390272536737</c:v>
                </c:pt>
                <c:pt idx="204">
                  <c:v>7.9046959410306465</c:v>
                </c:pt>
                <c:pt idx="205">
                  <c:v>7.9009840843325616</c:v>
                </c:pt>
                <c:pt idx="206">
                  <c:v>7.8972546858636221</c:v>
                </c:pt>
                <c:pt idx="207">
                  <c:v>7.8935077293948073</c:v>
                </c:pt>
                <c:pt idx="208">
                  <c:v>7.8897431990482261</c:v>
                </c:pt>
                <c:pt idx="209">
                  <c:v>7.8859610792984212</c:v>
                </c:pt>
                <c:pt idx="210">
                  <c:v>7.8821613549736336</c:v>
                </c:pt>
                <c:pt idx="211">
                  <c:v>7.8783440112570773</c:v>
                </c:pt>
                <c:pt idx="212">
                  <c:v>7.8745090336881898</c:v>
                </c:pt>
                <c:pt idx="213">
                  <c:v>7.8706564081638684</c:v>
                </c:pt>
                <c:pt idx="214">
                  <c:v>7.8667861209397136</c:v>
                </c:pt>
                <c:pt idx="215">
                  <c:v>7.8628981586312268</c:v>
                </c:pt>
                <c:pt idx="216">
                  <c:v>7.858992508215036</c:v>
                </c:pt>
                <c:pt idx="217">
                  <c:v>7.855069157030071</c:v>
                </c:pt>
                <c:pt idx="218">
                  <c:v>7.8511280927787421</c:v>
                </c:pt>
                <c:pt idx="219">
                  <c:v>7.8471693035281227</c:v>
                </c:pt>
                <c:pt idx="220">
                  <c:v>7.8431927777110833</c:v>
                </c:pt>
                <c:pt idx="221">
                  <c:v>7.8391985041274461</c:v>
                </c:pt>
                <c:pt idx="222">
                  <c:v>7.8351864719451054</c:v>
                </c:pt>
                <c:pt idx="223">
                  <c:v>7.8311566707011391</c:v>
                </c:pt>
                <c:pt idx="224">
                  <c:v>7.8271090903029146</c:v>
                </c:pt>
                <c:pt idx="225">
                  <c:v>7.8230437210291708</c:v>
                </c:pt>
                <c:pt idx="226">
                  <c:v>7.8189605535311006</c:v>
                </c:pt>
                <c:pt idx="227">
                  <c:v>7.8148595788333957</c:v>
                </c:pt>
                <c:pt idx="228">
                  <c:v>7.8107407883353073</c:v>
                </c:pt>
                <c:pt idx="229">
                  <c:v>7.8066041738116674</c:v>
                </c:pt>
                <c:pt idx="230">
                  <c:v>7.8024497274139133</c:v>
                </c:pt>
                <c:pt idx="231">
                  <c:v>7.7982774416710887</c:v>
                </c:pt>
                <c:pt idx="232">
                  <c:v>7.7940873094908305</c:v>
                </c:pt>
                <c:pt idx="233">
                  <c:v>7.789879324160351</c:v>
                </c:pt>
                <c:pt idx="234">
                  <c:v>7.7856534793473964</c:v>
                </c:pt>
                <c:pt idx="235">
                  <c:v>7.7814097691011872</c:v>
                </c:pt>
                <c:pt idx="236">
                  <c:v>7.7771481878533573</c:v>
                </c:pt>
                <c:pt idx="237">
                  <c:v>7.7728687304188693</c:v>
                </c:pt>
                <c:pt idx="238">
                  <c:v>7.7685713919969173</c:v>
                </c:pt>
                <c:pt idx="239">
                  <c:v>7.7642561681718103</c:v>
                </c:pt>
                <c:pt idx="240">
                  <c:v>7.7599230549138536</c:v>
                </c:pt>
                <c:pt idx="241">
                  <c:v>7.755572048580194</c:v>
                </c:pt>
                <c:pt idx="242">
                  <c:v>7.7512031459156709</c:v>
                </c:pt>
                <c:pt idx="243">
                  <c:v>7.7468163440536442</c:v>
                </c:pt>
                <c:pt idx="244">
                  <c:v>7.7424116405167975</c:v>
                </c:pt>
                <c:pt idx="245">
                  <c:v>7.7379890332179464</c:v>
                </c:pt>
                <c:pt idx="246">
                  <c:v>7.7335485204608014</c:v>
                </c:pt>
                <c:pt idx="247">
                  <c:v>7.7290901009407564</c:v>
                </c:pt>
                <c:pt idx="248">
                  <c:v>7.7246137737456193</c:v>
                </c:pt>
                <c:pt idx="249">
                  <c:v>7.7201195383563537</c:v>
                </c:pt>
                <c:pt idx="250">
                  <c:v>7.7156073946477921</c:v>
                </c:pt>
                <c:pt idx="251">
                  <c:v>7.711077342889344</c:v>
                </c:pt>
                <c:pt idx="252">
                  <c:v>7.7065293837456776</c:v>
                </c:pt>
                <c:pt idx="253">
                  <c:v>7.70196351827739</c:v>
                </c:pt>
                <c:pt idx="254">
                  <c:v>7.6973797479416577</c:v>
                </c:pt>
                <c:pt idx="255">
                  <c:v>7.69277807459288</c:v>
                </c:pt>
                <c:pt idx="256">
                  <c:v>7.6881585004832926</c:v>
                </c:pt>
                <c:pt idx="257">
                  <c:v>7.6835210282635789</c:v>
                </c:pt>
                <c:pt idx="258">
                  <c:v>7.67886566098346</c:v>
                </c:pt>
                <c:pt idx="259">
                  <c:v>7.6741924020922436</c:v>
                </c:pt>
                <c:pt idx="260">
                  <c:v>7.669501255439414</c:v>
                </c:pt>
                <c:pt idx="261">
                  <c:v>7.6647922252751384</c:v>
                </c:pt>
                <c:pt idx="262">
                  <c:v>7.6600653162508063</c:v>
                </c:pt>
                <c:pt idx="263">
                  <c:v>7.6553205334195269</c:v>
                </c:pt>
                <c:pt idx="264">
                  <c:v>7.6505578822366163</c:v>
                </c:pt>
                <c:pt idx="265">
                  <c:v>7.6457773685600721</c:v>
                </c:pt>
                <c:pt idx="266">
                  <c:v>7.6409789986510166</c:v>
                </c:pt>
                <c:pt idx="267">
                  <c:v>7.6361627791741418</c:v>
                </c:pt>
                <c:pt idx="268">
                  <c:v>7.631328717198131</c:v>
                </c:pt>
                <c:pt idx="269">
                  <c:v>7.626476820196042</c:v>
                </c:pt>
                <c:pt idx="270">
                  <c:v>7.6216070960457118</c:v>
                </c:pt>
                <c:pt idx="271">
                  <c:v>7.6167195530301131</c:v>
                </c:pt>
                <c:pt idx="272">
                  <c:v>7.6118141998377018</c:v>
                </c:pt>
                <c:pt idx="273">
                  <c:v>7.6068910455627554</c:v>
                </c:pt>
                <c:pt idx="274">
                  <c:v>7.6019500997056797</c:v>
                </c:pt>
                <c:pt idx="275">
                  <c:v>7.5969913721733064</c:v>
                </c:pt>
                <c:pt idx="276">
                  <c:v>7.5920148732791777</c:v>
                </c:pt>
                <c:pt idx="277">
                  <c:v>7.5870206137438014</c:v>
                </c:pt>
                <c:pt idx="278">
                  <c:v>7.5820086046948942</c:v>
                </c:pt>
                <c:pt idx="279">
                  <c:v>7.5769788576676085</c:v>
                </c:pt>
                <c:pt idx="280">
                  <c:v>7.5719313846047358</c:v>
                </c:pt>
                <c:pt idx="281">
                  <c:v>7.5668661978569043</c:v>
                </c:pt>
                <c:pt idx="282">
                  <c:v>7.5617833101827383</c:v>
                </c:pt>
                <c:pt idx="283">
                  <c:v>7.5566827347490175</c:v>
                </c:pt>
                <c:pt idx="284">
                  <c:v>7.5515644851308199</c:v>
                </c:pt>
                <c:pt idx="285">
                  <c:v>7.5464285753116158</c:v>
                </c:pt>
                <c:pt idx="286">
                  <c:v>7.5412750196833969</c:v>
                </c:pt>
                <c:pt idx="287">
                  <c:v>7.5361038330467292</c:v>
                </c:pt>
                <c:pt idx="288">
                  <c:v>7.5309150306108306</c:v>
                </c:pt>
                <c:pt idx="289">
                  <c:v>7.5257086279936063</c:v>
                </c:pt>
                <c:pt idx="290">
                  <c:v>7.5204846412216844</c:v>
                </c:pt>
                <c:pt idx="291">
                  <c:v>7.5152430867304112</c:v>
                </c:pt>
                <c:pt idx="292">
                  <c:v>7.5099839813638454</c:v>
                </c:pt>
                <c:pt idx="293">
                  <c:v>7.504707342374731</c:v>
                </c:pt>
                <c:pt idx="294">
                  <c:v>7.4994131874244374</c:v>
                </c:pt>
                <c:pt idx="295">
                  <c:v>7.4941015345829074</c:v>
                </c:pt>
                <c:pt idx="296">
                  <c:v>7.4887724023285598</c:v>
                </c:pt>
                <c:pt idx="297">
                  <c:v>7.4834258095481925</c:v>
                </c:pt>
                <c:pt idx="298">
                  <c:v>7.4780617755368501</c:v>
                </c:pt>
                <c:pt idx="299">
                  <c:v>7.4726803199976954</c:v>
                </c:pt>
                <c:pt idx="300">
                  <c:v>7.4672814630418403</c:v>
                </c:pt>
                <c:pt idx="301">
                  <c:v>7.4618652251881672</c:v>
                </c:pt>
                <c:pt idx="302">
                  <c:v>7.4564316273631333</c:v>
                </c:pt>
                <c:pt idx="303">
                  <c:v>7.4509806909005558</c:v>
                </c:pt>
                <c:pt idx="304">
                  <c:v>7.445512437541371</c:v>
                </c:pt>
                <c:pt idx="305">
                  <c:v>7.4400268894333879</c:v>
                </c:pt>
                <c:pt idx="306">
                  <c:v>7.4345240691310082</c:v>
                </c:pt>
                <c:pt idx="307">
                  <c:v>7.4290039995949417</c:v>
                </c:pt>
                <c:pt idx="308">
                  <c:v>7.4234667041918865</c:v>
                </c:pt>
                <c:pt idx="309">
                  <c:v>7.4179122066942114</c:v>
                </c:pt>
                <c:pt idx="310">
                  <c:v>7.4123405312795976</c:v>
                </c:pt>
                <c:pt idx="311">
                  <c:v>7.4067517025306726</c:v>
                </c:pt>
                <c:pt idx="312">
                  <c:v>7.4011457454346417</c:v>
                </c:pt>
                <c:pt idx="313">
                  <c:v>7.3955226853828506</c:v>
                </c:pt>
                <c:pt idx="314">
                  <c:v>7.3898825481703945</c:v>
                </c:pt>
                <c:pt idx="315">
                  <c:v>7.3842253599956571</c:v>
                </c:pt>
                <c:pt idx="316">
                  <c:v>7.3785511474598486</c:v>
                </c:pt>
                <c:pt idx="317">
                  <c:v>7.3728599375665382</c:v>
                </c:pt>
                <c:pt idx="318">
                  <c:v>7.3671517577211443</c:v>
                </c:pt>
                <c:pt idx="319">
                  <c:v>7.3614266357304157</c:v>
                </c:pt>
                <c:pt idx="320">
                  <c:v>7.355684599801906</c:v>
                </c:pt>
                <c:pt idx="321">
                  <c:v>7.3499256785434035</c:v>
                </c:pt>
                <c:pt idx="322">
                  <c:v>7.3441499009623721</c:v>
                </c:pt>
                <c:pt idx="323">
                  <c:v>7.3383572964653361</c:v>
                </c:pt>
                <c:pt idx="324">
                  <c:v>7.332547894857294</c:v>
                </c:pt>
                <c:pt idx="325">
                  <c:v>7.3267217263410709</c:v>
                </c:pt>
                <c:pt idx="326">
                  <c:v>7.3208788215166685</c:v>
                </c:pt>
                <c:pt idx="327">
                  <c:v>7.3150192113806023</c:v>
                </c:pt>
                <c:pt idx="328">
                  <c:v>7.3091429273252153</c:v>
                </c:pt>
                <c:pt idx="329">
                  <c:v>7.3032500011379629</c:v>
                </c:pt>
                <c:pt idx="330">
                  <c:v>7.2973404650007003</c:v>
                </c:pt>
                <c:pt idx="331">
                  <c:v>7.2914143514889229</c:v>
                </c:pt>
                <c:pt idx="332">
                  <c:v>7.2854716935710186</c:v>
                </c:pt>
                <c:pt idx="333">
                  <c:v>7.2795125246074859</c:v>
                </c:pt>
                <c:pt idx="334">
                  <c:v>7.2735368783501144</c:v>
                </c:pt>
                <c:pt idx="335">
                  <c:v>7.2675447889411977</c:v>
                </c:pt>
                <c:pt idx="336">
                  <c:v>7.2615362909126686</c:v>
                </c:pt>
                <c:pt idx="337">
                  <c:v>7.255511419185261</c:v>
                </c:pt>
                <c:pt idx="338">
                  <c:v>7.2494702090676268</c:v>
                </c:pt>
                <c:pt idx="339">
                  <c:v>7.2434126962554473</c:v>
                </c:pt>
                <c:pt idx="340">
                  <c:v>7.2373389168305184</c:v>
                </c:pt>
                <c:pt idx="341">
                  <c:v>7.2312489072598272</c:v>
                </c:pt>
                <c:pt idx="342">
                  <c:v>7.2251427043946013</c:v>
                </c:pt>
                <c:pt idx="343">
                  <c:v>7.2190203454693354</c:v>
                </c:pt>
                <c:pt idx="344">
                  <c:v>7.2128818681008209</c:v>
                </c:pt>
                <c:pt idx="345">
                  <c:v>7.2067273102871319</c:v>
                </c:pt>
                <c:pt idx="346">
                  <c:v>7.2005567104066035</c:v>
                </c:pt>
                <c:pt idx="347">
                  <c:v>7.1943701072168054</c:v>
                </c:pt>
                <c:pt idx="348">
                  <c:v>7.1881675398534677</c:v>
                </c:pt>
                <c:pt idx="349">
                  <c:v>7.1819490478294155</c:v>
                </c:pt>
                <c:pt idx="350">
                  <c:v>7.1757146710334743</c:v>
                </c:pt>
                <c:pt idx="351">
                  <c:v>7.1694644497293556</c:v>
                </c:pt>
                <c:pt idx="352">
                  <c:v>7.1631984245545297</c:v>
                </c:pt>
                <c:pt idx="353">
                  <c:v>7.1569166365190799</c:v>
                </c:pt>
                <c:pt idx="354">
                  <c:v>7.1506191270045258</c:v>
                </c:pt>
                <c:pt idx="355">
                  <c:v>7.1443059377626614</c:v>
                </c:pt>
                <c:pt idx="356">
                  <c:v>7.1379771109143357</c:v>
                </c:pt>
                <c:pt idx="357">
                  <c:v>7.1316326889482404</c:v>
                </c:pt>
                <c:pt idx="358">
                  <c:v>7.1252727147196762</c:v>
                </c:pt>
                <c:pt idx="359">
                  <c:v>7.1188972314492984</c:v>
                </c:pt>
                <c:pt idx="360">
                  <c:v>7.1125062827218395</c:v>
                </c:pt>
                <c:pt idx="361">
                  <c:v>7.106099912484833</c:v>
                </c:pt>
                <c:pt idx="362">
                  <c:v>7.0996781650472958</c:v>
                </c:pt>
                <c:pt idx="363">
                  <c:v>7.0932410850784109</c:v>
                </c:pt>
                <c:pt idx="364">
                  <c:v>7.0867887176061908</c:v>
                </c:pt>
                <c:pt idx="365">
                  <c:v>7.0803211080161059</c:v>
                </c:pt>
                <c:pt idx="366">
                  <c:v>7.0738383020497304</c:v>
                </c:pt>
                <c:pt idx="367">
                  <c:v>7.0673403458033315</c:v>
                </c:pt>
                <c:pt idx="368">
                  <c:v>7.0608272857264733</c:v>
                </c:pt>
                <c:pt idx="369">
                  <c:v>7.0542991686205889</c:v>
                </c:pt>
                <c:pt idx="370">
                  <c:v>7.0477560416375313</c:v>
                </c:pt>
                <c:pt idx="371">
                  <c:v>7.0411979522781278</c:v>
                </c:pt>
                <c:pt idx="372">
                  <c:v>7.0346249483906957</c:v>
                </c:pt>
                <c:pt idx="373">
                  <c:v>7.0280370781695467</c:v>
                </c:pt>
                <c:pt idx="374">
                  <c:v>7.0214343901534919</c:v>
                </c:pt>
                <c:pt idx="375">
                  <c:v>7.0148169332243047</c:v>
                </c:pt>
                <c:pt idx="376">
                  <c:v>7.0081847566051882</c:v>
                </c:pt>
                <c:pt idx="377">
                  <c:v>7.0015379098592074</c:v>
                </c:pt>
                <c:pt idx="378">
                  <c:v>6.9948764428877324</c:v>
                </c:pt>
                <c:pt idx="379">
                  <c:v>6.9882004059288372</c:v>
                </c:pt>
                <c:pt idx="380">
                  <c:v>6.9815098495556906</c:v>
                </c:pt>
                <c:pt idx="381">
                  <c:v>6.9748048246749539</c:v>
                </c:pt>
                <c:pt idx="382">
                  <c:v>6.968085382525123</c:v>
                </c:pt>
                <c:pt idx="383">
                  <c:v>6.9613515746748869</c:v>
                </c:pt>
                <c:pt idx="384">
                  <c:v>6.9546034530214635</c:v>
                </c:pt>
                <c:pt idx="385">
                  <c:v>6.9478410697889084</c:v>
                </c:pt>
                <c:pt idx="386">
                  <c:v>6.9410644775264156</c:v>
                </c:pt>
                <c:pt idx="387">
                  <c:v>6.9342737291066152</c:v>
                </c:pt>
                <c:pt idx="388">
                  <c:v>6.9274688777238289</c:v>
                </c:pt>
                <c:pt idx="389">
                  <c:v>6.9206499768923386</c:v>
                </c:pt>
                <c:pt idx="390">
                  <c:v>6.9138170804446206</c:v>
                </c:pt>
                <c:pt idx="391">
                  <c:v>6.9069702425295727</c:v>
                </c:pt>
                <c:pt idx="392">
                  <c:v>6.9001095176107299</c:v>
                </c:pt>
                <c:pt idx="393">
                  <c:v>6.8932349604644525</c:v>
                </c:pt>
                <c:pt idx="394">
                  <c:v>6.8863466261781179</c:v>
                </c:pt>
                <c:pt idx="395">
                  <c:v>6.8794445701482836</c:v>
                </c:pt>
                <c:pt idx="396">
                  <c:v>6.8725288480788418</c:v>
                </c:pt>
                <c:pt idx="397">
                  <c:v>6.8655995159791594</c:v>
                </c:pt>
                <c:pt idx="398">
                  <c:v>6.8586566301622023</c:v>
                </c:pt>
                <c:pt idx="399">
                  <c:v>6.8517002472426443</c:v>
                </c:pt>
                <c:pt idx="400">
                  <c:v>6.8447304241349736</c:v>
                </c:pt>
                <c:pt idx="401">
                  <c:v>6.8377472180515673</c:v>
                </c:pt>
                <c:pt idx="402">
                  <c:v>6.8307506865007657</c:v>
                </c:pt>
                <c:pt idx="403">
                  <c:v>6.8237408872849254</c:v>
                </c:pt>
                <c:pt idx="404">
                  <c:v>6.8167178784984754</c:v>
                </c:pt>
                <c:pt idx="405">
                  <c:v>6.8096817185259289</c:v>
                </c:pt>
                <c:pt idx="406">
                  <c:v>6.8026324660399116</c:v>
                </c:pt>
                <c:pt idx="407">
                  <c:v>6.7955701799991646</c:v>
                </c:pt>
                <c:pt idx="408">
                  <c:v>6.7884949196465358</c:v>
                </c:pt>
                <c:pt idx="409">
                  <c:v>6.7814067445069561</c:v>
                </c:pt>
                <c:pt idx="410">
                  <c:v>6.7743057143854024</c:v>
                </c:pt>
                <c:pt idx="411">
                  <c:v>6.7671918893648586</c:v>
                </c:pt>
                <c:pt idx="412">
                  <c:v>6.7600653298042541</c:v>
                </c:pt>
                <c:pt idx="413">
                  <c:v>6.7529260963363855</c:v>
                </c:pt>
                <c:pt idx="414">
                  <c:v>6.7457742498658462</c:v>
                </c:pt>
                <c:pt idx="415">
                  <c:v>6.7386098515669133</c:v>
                </c:pt>
                <c:pt idx="416">
                  <c:v>6.7314329628814598</c:v>
                </c:pt>
                <c:pt idx="417">
                  <c:v>6.7242436455168244</c:v>
                </c:pt>
                <c:pt idx="418">
                  <c:v>6.7170419614436749</c:v>
                </c:pt>
                <c:pt idx="419">
                  <c:v>6.7098279728938861</c:v>
                </c:pt>
                <c:pt idx="420">
                  <c:v>6.7026017423583664</c:v>
                </c:pt>
                <c:pt idx="421">
                  <c:v>6.6953633325849022</c:v>
                </c:pt>
                <c:pt idx="422">
                  <c:v>6.6881128065759823</c:v>
                </c:pt>
                <c:pt idx="423">
                  <c:v>6.6808502275866166</c:v>
                </c:pt>
                <c:pt idx="424">
                  <c:v>6.6735756591221174</c:v>
                </c:pt>
                <c:pt idx="425">
                  <c:v>6.6662891649359235</c:v>
                </c:pt>
                <c:pt idx="426">
                  <c:v>6.6589908090273529</c:v>
                </c:pt>
                <c:pt idx="427">
                  <c:v>6.6516806556393941</c:v>
                </c:pt>
                <c:pt idx="428">
                  <c:v>6.6443587692564563</c:v>
                </c:pt>
                <c:pt idx="429">
                  <c:v>6.6370252146021205</c:v>
                </c:pt>
                <c:pt idx="430">
                  <c:v>6.6296800566368894</c:v>
                </c:pt>
                <c:pt idx="431">
                  <c:v>6.6223233605559084</c:v>
                </c:pt>
                <c:pt idx="432">
                  <c:v>6.6149551917866898</c:v>
                </c:pt>
                <c:pt idx="433">
                  <c:v>6.6075756159868337</c:v>
                </c:pt>
                <c:pt idx="434">
                  <c:v>6.6001846990417175</c:v>
                </c:pt>
                <c:pt idx="435">
                  <c:v>6.5927825070621919</c:v>
                </c:pt>
                <c:pt idx="436">
                  <c:v>6.5853691063822817</c:v>
                </c:pt>
                <c:pt idx="437">
                  <c:v>6.577944563556839</c:v>
                </c:pt>
                <c:pt idx="438">
                  <c:v>6.5705089453592214</c:v>
                </c:pt>
                <c:pt idx="439">
                  <c:v>6.5630623187789503</c:v>
                </c:pt>
                <c:pt idx="440">
                  <c:v>6.5556047510193567</c:v>
                </c:pt>
                <c:pt idx="441">
                  <c:v>6.548136309495229</c:v>
                </c:pt>
                <c:pt idx="442">
                  <c:v>6.5406570618304389</c:v>
                </c:pt>
                <c:pt idx="443">
                  <c:v>6.5331670758555687</c:v>
                </c:pt>
                <c:pt idx="444">
                  <c:v>6.5256664196055363</c:v>
                </c:pt>
                <c:pt idx="445">
                  <c:v>6.5181551613171935</c:v>
                </c:pt>
                <c:pt idx="446">
                  <c:v>6.5106333694269338</c:v>
                </c:pt>
                <c:pt idx="447">
                  <c:v>6.503101112568288</c:v>
                </c:pt>
                <c:pt idx="448">
                  <c:v>6.4955584595695113</c:v>
                </c:pt>
                <c:pt idx="449">
                  <c:v>6.4880054794511599</c:v>
                </c:pt>
                <c:pt idx="450">
                  <c:v>6.4804422414236695</c:v>
                </c:pt>
                <c:pt idx="451">
                  <c:v>6.4728688148849187</c:v>
                </c:pt>
                <c:pt idx="452">
                  <c:v>6.4652852694177918</c:v>
                </c:pt>
                <c:pt idx="453">
                  <c:v>6.4576916747877302</c:v>
                </c:pt>
                <c:pt idx="454">
                  <c:v>6.4500881009402766</c:v>
                </c:pt>
                <c:pt idx="455">
                  <c:v>6.4424746179986272</c:v>
                </c:pt>
                <c:pt idx="456">
                  <c:v>6.4348512962611526</c:v>
                </c:pt>
                <c:pt idx="457">
                  <c:v>6.427218206198936</c:v>
                </c:pt>
                <c:pt idx="458">
                  <c:v>6.419575418453296</c:v>
                </c:pt>
                <c:pt idx="459">
                  <c:v>6.4119230038333006</c:v>
                </c:pt>
                <c:pt idx="460">
                  <c:v>6.4042610333132846</c:v>
                </c:pt>
                <c:pt idx="461">
                  <c:v>6.3965895780303521</c:v>
                </c:pt>
                <c:pt idx="462">
                  <c:v>6.3889087092818837</c:v>
                </c:pt>
                <c:pt idx="463">
                  <c:v>6.3812184985230305</c:v>
                </c:pt>
                <c:pt idx="464">
                  <c:v>6.3735190173642087</c:v>
                </c:pt>
                <c:pt idx="465">
                  <c:v>6.3658103375685871</c:v>
                </c:pt>
                <c:pt idx="466">
                  <c:v>6.3580925310495697</c:v>
                </c:pt>
                <c:pt idx="467">
                  <c:v>6.3503656698682764</c:v>
                </c:pt>
                <c:pt idx="468">
                  <c:v>6.3426298262310175</c:v>
                </c:pt>
                <c:pt idx="469">
                  <c:v>6.3348850724867676</c:v>
                </c:pt>
                <c:pt idx="470">
                  <c:v>6.3271314811246304</c:v>
                </c:pt>
                <c:pt idx="471">
                  <c:v>6.3193691247713009</c:v>
                </c:pt>
                <c:pt idx="472">
                  <c:v>6.311598076188532</c:v>
                </c:pt>
                <c:pt idx="473">
                  <c:v>6.303818408270585</c:v>
                </c:pt>
                <c:pt idx="474">
                  <c:v>6.2960301940416903</c:v>
                </c:pt>
                <c:pt idx="475">
                  <c:v>6.2882335066534907</c:v>
                </c:pt>
                <c:pt idx="476">
                  <c:v>6.2804284193824973</c:v>
                </c:pt>
                <c:pt idx="477">
                  <c:v>6.2726150056275287</c:v>
                </c:pt>
                <c:pt idx="478">
                  <c:v>6.2647933389071575</c:v>
                </c:pt>
                <c:pt idx="479">
                  <c:v>6.2569634928571496</c:v>
                </c:pt>
                <c:pt idx="480">
                  <c:v>6.2491255412279054</c:v>
                </c:pt>
                <c:pt idx="481">
                  <c:v>6.2412795578818949</c:v>
                </c:pt>
                <c:pt idx="482">
                  <c:v>6.2334256167910871</c:v>
                </c:pt>
                <c:pt idx="483">
                  <c:v>6.2255637920343911</c:v>
                </c:pt>
                <c:pt idx="484">
                  <c:v>6.2176108002642554</c:v>
                </c:pt>
                <c:pt idx="485">
                  <c:v>6.2344201479825241</c:v>
                </c:pt>
                <c:pt idx="486">
                  <c:v>6.2512561315071125</c:v>
                </c:pt>
                <c:pt idx="487">
                  <c:v>6.2681187613195553</c:v>
                </c:pt>
                <c:pt idx="488">
                  <c:v>6.2850080478750829</c:v>
                </c:pt>
                <c:pt idx="489">
                  <c:v>6.3019240016026519</c:v>
                </c:pt>
                <c:pt idx="490">
                  <c:v>6.3188666329049905</c:v>
                </c:pt>
                <c:pt idx="491">
                  <c:v>6.3358359521586305</c:v>
                </c:pt>
                <c:pt idx="492">
                  <c:v>6.3528319697139439</c:v>
                </c:pt>
                <c:pt idx="493">
                  <c:v>6.3698546958951887</c:v>
                </c:pt>
                <c:pt idx="494">
                  <c:v>6.3869041410005343</c:v>
                </c:pt>
                <c:pt idx="495">
                  <c:v>6.4039803153021113</c:v>
                </c:pt>
                <c:pt idx="496">
                  <c:v>6.4210832290460367</c:v>
                </c:pt>
                <c:pt idx="497">
                  <c:v>6.4382128924524613</c:v>
                </c:pt>
                <c:pt idx="498">
                  <c:v>6.455369315715596</c:v>
                </c:pt>
                <c:pt idx="499">
                  <c:v>6.4725525090037648</c:v>
                </c:pt>
                <c:pt idx="500">
                  <c:v>6.489762482459418</c:v>
                </c:pt>
                <c:pt idx="501">
                  <c:v>6.506999246199193</c:v>
                </c:pt>
                <c:pt idx="502">
                  <c:v>6.5242628103139371</c:v>
                </c:pt>
                <c:pt idx="503">
                  <c:v>6.5415531848687403</c:v>
                </c:pt>
                <c:pt idx="504">
                  <c:v>6.5588703799029853</c:v>
                </c:pt>
                <c:pt idx="505">
                  <c:v>6.5762144054303722</c:v>
                </c:pt>
                <c:pt idx="506">
                  <c:v>6.5935852714389558</c:v>
                </c:pt>
                <c:pt idx="507">
                  <c:v>6.6109829878911892</c:v>
                </c:pt>
                <c:pt idx="508">
                  <c:v>6.6284075647239522</c:v>
                </c:pt>
                <c:pt idx="509">
                  <c:v>6.6458590118485876</c:v>
                </c:pt>
                <c:pt idx="510">
                  <c:v>6.6633373391509387</c:v>
                </c:pt>
                <c:pt idx="511">
                  <c:v>6.6808425564913811</c:v>
                </c:pt>
                <c:pt idx="512">
                  <c:v>6.6983746737048691</c:v>
                </c:pt>
                <c:pt idx="513">
                  <c:v>6.715933700600953</c:v>
                </c:pt>
                <c:pt idx="514">
                  <c:v>6.7335196469638303</c:v>
                </c:pt>
                <c:pt idx="515">
                  <c:v>6.7511325225523731</c:v>
                </c:pt>
                <c:pt idx="516">
                  <c:v>6.7687723371001631</c:v>
                </c:pt>
                <c:pt idx="517">
                  <c:v>6.786439100315528</c:v>
                </c:pt>
                <c:pt idx="518">
                  <c:v>6.8041328218815753</c:v>
                </c:pt>
                <c:pt idx="519">
                  <c:v>6.8218535114562293</c:v>
                </c:pt>
                <c:pt idx="520">
                  <c:v>6.8396011786722628</c:v>
                </c:pt>
                <c:pt idx="521">
                  <c:v>6.8573758331373282</c:v>
                </c:pt>
                <c:pt idx="522">
                  <c:v>6.8751774844340012</c:v>
                </c:pt>
                <c:pt idx="523">
                  <c:v>6.8930061421198081</c:v>
                </c:pt>
                <c:pt idx="524">
                  <c:v>6.9108618157272579</c:v>
                </c:pt>
                <c:pt idx="525">
                  <c:v>6.9287445147638849</c:v>
                </c:pt>
                <c:pt idx="526">
                  <c:v>6.9466542487122727</c:v>
                </c:pt>
                <c:pt idx="527">
                  <c:v>6.9645910270300977</c:v>
                </c:pt>
                <c:pt idx="528">
                  <c:v>6.9825548591501523</c:v>
                </c:pt>
                <c:pt idx="529">
                  <c:v>7.0005457544803864</c:v>
                </c:pt>
                <c:pt idx="530">
                  <c:v>7.0185637224039388</c:v>
                </c:pt>
                <c:pt idx="531">
                  <c:v>7.0366087722791724</c:v>
                </c:pt>
                <c:pt idx="532">
                  <c:v>7.0546809134396984</c:v>
                </c:pt>
                <c:pt idx="533">
                  <c:v>7.0727801551944243</c:v>
                </c:pt>
                <c:pt idx="534">
                  <c:v>7.090906506827575</c:v>
                </c:pt>
                <c:pt idx="535">
                  <c:v>7.1090599775987275</c:v>
                </c:pt>
                <c:pt idx="536">
                  <c:v>7.1272405767428522</c:v>
                </c:pt>
                <c:pt idx="537">
                  <c:v>7.145448313470335</c:v>
                </c:pt>
                <c:pt idx="538">
                  <c:v>7.1636831969670158</c:v>
                </c:pt>
                <c:pt idx="539">
                  <c:v>7.1819452363942222</c:v>
                </c:pt>
                <c:pt idx="540">
                  <c:v>7.2002344408887993</c:v>
                </c:pt>
                <c:pt idx="541">
                  <c:v>7.2185508195631378</c:v>
                </c:pt>
                <c:pt idx="542">
                  <c:v>7.236894381505218</c:v>
                </c:pt>
                <c:pt idx="543">
                  <c:v>7.255265135778636</c:v>
                </c:pt>
                <c:pt idx="544">
                  <c:v>7.2736630914226312</c:v>
                </c:pt>
                <c:pt idx="545">
                  <c:v>7.2920882574521206</c:v>
                </c:pt>
                <c:pt idx="546">
                  <c:v>7.3105406428577409</c:v>
                </c:pt>
                <c:pt idx="547">
                  <c:v>7.3290202566058662</c:v>
                </c:pt>
                <c:pt idx="548">
                  <c:v>7.3475271076386504</c:v>
                </c:pt>
                <c:pt idx="549">
                  <c:v>7.3660612048740486</c:v>
                </c:pt>
                <c:pt idx="550">
                  <c:v>7.3846225572058612</c:v>
                </c:pt>
                <c:pt idx="551">
                  <c:v>7.4032111735037542</c:v>
                </c:pt>
                <c:pt idx="552">
                  <c:v>7.4218270626133016</c:v>
                </c:pt>
                <c:pt idx="553">
                  <c:v>7.4404702333560042</c:v>
                </c:pt>
                <c:pt idx="554">
                  <c:v>7.4591406945293333</c:v>
                </c:pt>
                <c:pt idx="555">
                  <c:v>7.4778384549067507</c:v>
                </c:pt>
                <c:pt idx="556">
                  <c:v>7.4965635232377537</c:v>
                </c:pt>
                <c:pt idx="557">
                  <c:v>7.5153159082478904</c:v>
                </c:pt>
                <c:pt idx="558">
                  <c:v>7.5340956186388013</c:v>
                </c:pt>
                <c:pt idx="559">
                  <c:v>7.5529026630882496</c:v>
                </c:pt>
                <c:pt idx="560">
                  <c:v>7.571737050250146</c:v>
                </c:pt>
                <c:pt idx="561">
                  <c:v>7.5905987887545869</c:v>
                </c:pt>
                <c:pt idx="562">
                  <c:v>7.6094878872078802</c:v>
                </c:pt>
                <c:pt idx="563">
                  <c:v>7.6284043541925746</c:v>
                </c:pt>
                <c:pt idx="564">
                  <c:v>7.6473481982674993</c:v>
                </c:pt>
                <c:pt idx="565">
                  <c:v>7.6663194279677809</c:v>
                </c:pt>
                <c:pt idx="566">
                  <c:v>7.6853180518048871</c:v>
                </c:pt>
                <c:pt idx="567">
                  <c:v>7.704344078266649</c:v>
                </c:pt>
                <c:pt idx="568">
                  <c:v>7.7233975158172887</c:v>
                </c:pt>
                <c:pt idx="569">
                  <c:v>7.7424783728974633</c:v>
                </c:pt>
                <c:pt idx="570">
                  <c:v>7.7615866579242763</c:v>
                </c:pt>
                <c:pt idx="571">
                  <c:v>7.7807223792913263</c:v>
                </c:pt>
                <c:pt idx="572">
                  <c:v>7.7998855453687179</c:v>
                </c:pt>
                <c:pt idx="573">
                  <c:v>7.8190761645031124</c:v>
                </c:pt>
                <c:pt idx="574">
                  <c:v>7.838294245017738</c:v>
                </c:pt>
                <c:pt idx="575">
                  <c:v>7.857539795212432</c:v>
                </c:pt>
                <c:pt idx="576">
                  <c:v>7.8768128233636663</c:v>
                </c:pt>
                <c:pt idx="577">
                  <c:v>7.8961133377245778</c:v>
                </c:pt>
                <c:pt idx="578">
                  <c:v>7.9154413465249975</c:v>
                </c:pt>
                <c:pt idx="579">
                  <c:v>7.9347968579714827</c:v>
                </c:pt>
                <c:pt idx="580">
                  <c:v>7.9541798802473362</c:v>
                </c:pt>
                <c:pt idx="581">
                  <c:v>7.9735904215126512</c:v>
                </c:pt>
                <c:pt idx="582">
                  <c:v>7.9930284899043311</c:v>
                </c:pt>
                <c:pt idx="583">
                  <c:v>8.0124940935361142</c:v>
                </c:pt>
                <c:pt idx="584">
                  <c:v>8.0319872404986157</c:v>
                </c:pt>
                <c:pt idx="585">
                  <c:v>8.0515079388593467</c:v>
                </c:pt>
                <c:pt idx="586">
                  <c:v>8.0710561966627488</c:v>
                </c:pt>
                <c:pt idx="587">
                  <c:v>8.0906320219302152</c:v>
                </c:pt>
                <c:pt idx="588">
                  <c:v>8.1102354226601321</c:v>
                </c:pt>
                <c:pt idx="589">
                  <c:v>8.1298664068278956</c:v>
                </c:pt>
                <c:pt idx="590">
                  <c:v>8.1495249823859464</c:v>
                </c:pt>
                <c:pt idx="591">
                  <c:v>8.169211157263792</c:v>
                </c:pt>
                <c:pt idx="592">
                  <c:v>8.1889249393680519</c:v>
                </c:pt>
                <c:pt idx="593">
                  <c:v>8.2086663365824624</c:v>
                </c:pt>
                <c:pt idx="594">
                  <c:v>8.2284353567679247</c:v>
                </c:pt>
                <c:pt idx="595">
                  <c:v>8.2482320077625246</c:v>
                </c:pt>
                <c:pt idx="596">
                  <c:v>8.2680562973815626</c:v>
                </c:pt>
                <c:pt idx="597">
                  <c:v>8.2879082334175767</c:v>
                </c:pt>
                <c:pt idx="598">
                  <c:v>8.3077878236403784</c:v>
                </c:pt>
                <c:pt idx="599">
                  <c:v>8.3276950757970862</c:v>
                </c:pt>
                <c:pt idx="600">
                  <c:v>8.3476299976121311</c:v>
                </c:pt>
                <c:pt idx="601">
                  <c:v>8.3675925967873077</c:v>
                </c:pt>
                <c:pt idx="602">
                  <c:v>8.3875828810017943</c:v>
                </c:pt>
                <c:pt idx="603">
                  <c:v>8.4076008579121755</c:v>
                </c:pt>
                <c:pt idx="604">
                  <c:v>8.427646535152471</c:v>
                </c:pt>
                <c:pt idx="605">
                  <c:v>8.4477199203341815</c:v>
                </c:pt>
                <c:pt idx="606">
                  <c:v>8.4678210210462836</c:v>
                </c:pt>
                <c:pt idx="607">
                  <c:v>8.4879498448552919</c:v>
                </c:pt>
                <c:pt idx="608">
                  <c:v>8.5081063993052553</c:v>
                </c:pt>
                <c:pt idx="609">
                  <c:v>8.5282906919178103</c:v>
                </c:pt>
                <c:pt idx="610">
                  <c:v>8.5485027301921956</c:v>
                </c:pt>
                <c:pt idx="611">
                  <c:v>8.5687425216052766</c:v>
                </c:pt>
                <c:pt idx="612">
                  <c:v>8.5890100736115826</c:v>
                </c:pt>
                <c:pt idx="613">
                  <c:v>8.6093053936433268</c:v>
                </c:pt>
                <c:pt idx="614">
                  <c:v>8.6296284891104342</c:v>
                </c:pt>
                <c:pt idx="615">
                  <c:v>8.6499793674005794</c:v>
                </c:pt>
                <c:pt idx="616">
                  <c:v>8.6703580358791932</c:v>
                </c:pt>
                <c:pt idx="617">
                  <c:v>8.6907645018895092</c:v>
                </c:pt>
                <c:pt idx="618">
                  <c:v>8.7111987727525779</c:v>
                </c:pt>
                <c:pt idx="619">
                  <c:v>8.7316608557673021</c:v>
                </c:pt>
                <c:pt idx="620">
                  <c:v>8.7521507582104565</c:v>
                </c:pt>
                <c:pt idx="621">
                  <c:v>8.7726684873367251</c:v>
                </c:pt>
                <c:pt idx="622">
                  <c:v>8.7932140503787135</c:v>
                </c:pt>
                <c:pt idx="623">
                  <c:v>8.8137874545469899</c:v>
                </c:pt>
                <c:pt idx="624">
                  <c:v>8.8343887070300973</c:v>
                </c:pt>
                <c:pt idx="625">
                  <c:v>8.8550178149945999</c:v>
                </c:pt>
                <c:pt idx="626">
                  <c:v>8.8756747855850833</c:v>
                </c:pt>
                <c:pt idx="627">
                  <c:v>8.8963596259242053</c:v>
                </c:pt>
                <c:pt idx="628">
                  <c:v>8.9170723431127143</c:v>
                </c:pt>
                <c:pt idx="629">
                  <c:v>8.9378129442294671</c:v>
                </c:pt>
                <c:pt idx="630">
                  <c:v>8.9585814363314622</c:v>
                </c:pt>
                <c:pt idx="631">
                  <c:v>8.9793778264538702</c:v>
                </c:pt>
                <c:pt idx="632">
                  <c:v>9.0002021216100605</c:v>
                </c:pt>
                <c:pt idx="633">
                  <c:v>9.0210543287916085</c:v>
                </c:pt>
                <c:pt idx="634">
                  <c:v>9.0419344549683487</c:v>
                </c:pt>
                <c:pt idx="635">
                  <c:v>9.0628425070883818</c:v>
                </c:pt>
                <c:pt idx="636">
                  <c:v>9.0837784920781086</c:v>
                </c:pt>
                <c:pt idx="637">
                  <c:v>9.1047424168422602</c:v>
                </c:pt>
                <c:pt idx="638">
                  <c:v>9.1257342882639048</c:v>
                </c:pt>
                <c:pt idx="639">
                  <c:v>9.1467541132045014</c:v>
                </c:pt>
                <c:pt idx="640">
                  <c:v>9.1678018985039031</c:v>
                </c:pt>
                <c:pt idx="641">
                  <c:v>9.1888776509803929</c:v>
                </c:pt>
                <c:pt idx="642">
                  <c:v>9.209981377430708</c:v>
                </c:pt>
                <c:pt idx="643">
                  <c:v>9.2311130846300653</c:v>
                </c:pt>
                <c:pt idx="644">
                  <c:v>9.2522727793321842</c:v>
                </c:pt>
                <c:pt idx="645">
                  <c:v>9.2734604682693185</c:v>
                </c:pt>
                <c:pt idx="646">
                  <c:v>9.2946761581522725</c:v>
                </c:pt>
                <c:pt idx="647">
                  <c:v>9.3159198556704421</c:v>
                </c:pt>
                <c:pt idx="648">
                  <c:v>9.3371915674918178</c:v>
                </c:pt>
                <c:pt idx="649">
                  <c:v>9.3584913002630348</c:v>
                </c:pt>
                <c:pt idx="650">
                  <c:v>9.3798190606093783</c:v>
                </c:pt>
                <c:pt idx="651">
                  <c:v>9.4011748551348138</c:v>
                </c:pt>
                <c:pt idx="652">
                  <c:v>9.422558690422024</c:v>
                </c:pt>
                <c:pt idx="653">
                  <c:v>9.4439705730324235</c:v>
                </c:pt>
                <c:pt idx="654">
                  <c:v>9.4654105095061798</c:v>
                </c:pt>
                <c:pt idx="655">
                  <c:v>9.4868785063622472</c:v>
                </c:pt>
                <c:pt idx="656">
                  <c:v>9.5083745700983915</c:v>
                </c:pt>
                <c:pt idx="657">
                  <c:v>9.5298987071912098</c:v>
                </c:pt>
                <c:pt idx="658">
                  <c:v>9.5514509240961551</c:v>
                </c:pt>
                <c:pt idx="659">
                  <c:v>9.5730312272475722</c:v>
                </c:pt>
                <c:pt idx="660">
                  <c:v>9.5946396230587077</c:v>
                </c:pt>
                <c:pt idx="661">
                  <c:v>9.6162761179217462</c:v>
                </c:pt>
                <c:pt idx="662">
                  <c:v>9.6379407182078225</c:v>
                </c:pt>
                <c:pt idx="663">
                  <c:v>9.6596334302670641</c:v>
                </c:pt>
                <c:pt idx="664">
                  <c:v>9.6813542604285985</c:v>
                </c:pt>
                <c:pt idx="665">
                  <c:v>9.7031032150005938</c:v>
                </c:pt>
                <c:pt idx="666">
                  <c:v>9.724880300270268</c:v>
                </c:pt>
                <c:pt idx="667">
                  <c:v>9.7466855225039239</c:v>
                </c:pt>
                <c:pt idx="668">
                  <c:v>9.7685188879469678</c:v>
                </c:pt>
                <c:pt idx="669">
                  <c:v>9.7903804028239367</c:v>
                </c:pt>
                <c:pt idx="670">
                  <c:v>9.8122700733385244</c:v>
                </c:pt>
                <c:pt idx="671">
                  <c:v>9.834187905673609</c:v>
                </c:pt>
                <c:pt idx="672">
                  <c:v>9.8561339059912587</c:v>
                </c:pt>
                <c:pt idx="673">
                  <c:v>9.8781080804327814</c:v>
                </c:pt>
                <c:pt idx="674">
                  <c:v>9.9001104351187337</c:v>
                </c:pt>
                <c:pt idx="675">
                  <c:v>9.9221409761489454</c:v>
                </c:pt>
                <c:pt idx="676">
                  <c:v>9.9441997096025521</c:v>
                </c:pt>
                <c:pt idx="677">
                  <c:v>9.9662866415380069</c:v>
                </c:pt>
                <c:pt idx="678">
                  <c:v>9.9884017779931238</c:v>
                </c:pt>
                <c:pt idx="679">
                  <c:v>10.010545124985079</c:v>
                </c:pt>
                <c:pt idx="680">
                  <c:v>10.032716688510442</c:v>
                </c:pt>
                <c:pt idx="681">
                  <c:v>10.054916474545218</c:v>
                </c:pt>
                <c:pt idx="682">
                  <c:v>10.077144489044846</c:v>
                </c:pt>
                <c:pt idx="683">
                  <c:v>10.099400737944237</c:v>
                </c:pt>
                <c:pt idx="684">
                  <c:v>10.121685227157789</c:v>
                </c:pt>
                <c:pt idx="685">
                  <c:v>10.143997962579423</c:v>
                </c:pt>
                <c:pt idx="686">
                  <c:v>10.166338950082601</c:v>
                </c:pt>
                <c:pt idx="687">
                  <c:v>10.188708195520343</c:v>
                </c:pt>
                <c:pt idx="688">
                  <c:v>10.211105704725256</c:v>
                </c:pt>
                <c:pt idx="689">
                  <c:v>10.233531483509566</c:v>
                </c:pt>
                <c:pt idx="690">
                  <c:v>10.255985537665122</c:v>
                </c:pt>
                <c:pt idx="691">
                  <c:v>10.278467872963443</c:v>
                </c:pt>
                <c:pt idx="692">
                  <c:v>10.300978495155718</c:v>
                </c:pt>
                <c:pt idx="693">
                  <c:v>10.323517409972855</c:v>
                </c:pt>
                <c:pt idx="694">
                  <c:v>10.346084623125472</c:v>
                </c:pt>
                <c:pt idx="695">
                  <c:v>10.36868014030396</c:v>
                </c:pt>
                <c:pt idx="696">
                  <c:v>10.391303967178471</c:v>
                </c:pt>
                <c:pt idx="697">
                  <c:v>10.413956109398956</c:v>
                </c:pt>
                <c:pt idx="698">
                  <c:v>10.4366365725952</c:v>
                </c:pt>
                <c:pt idx="699">
                  <c:v>10.459345362376816</c:v>
                </c:pt>
                <c:pt idx="700">
                  <c:v>10.482082484333299</c:v>
                </c:pt>
                <c:pt idx="701">
                  <c:v>10.504847944034028</c:v>
                </c:pt>
                <c:pt idx="702">
                  <c:v>10.527641747028301</c:v>
                </c:pt>
                <c:pt idx="703">
                  <c:v>10.550463898845349</c:v>
                </c:pt>
                <c:pt idx="704">
                  <c:v>10.57331440499437</c:v>
                </c:pt>
                <c:pt idx="705">
                  <c:v>10.596193270964545</c:v>
                </c:pt>
                <c:pt idx="706">
                  <c:v>10.619100502225054</c:v>
                </c:pt>
                <c:pt idx="707">
                  <c:v>10.642036104225118</c:v>
                </c:pt>
                <c:pt idx="708">
                  <c:v>10.665000082393998</c:v>
                </c:pt>
                <c:pt idx="709">
                  <c:v>10.687992442141043</c:v>
                </c:pt>
                <c:pt idx="710">
                  <c:v>10.711013188855693</c:v>
                </c:pt>
                <c:pt idx="711">
                  <c:v>10.734062327907509</c:v>
                </c:pt>
                <c:pt idx="712">
                  <c:v>10.757139864646204</c:v>
                </c:pt>
                <c:pt idx="713">
                  <c:v>10.780245804401648</c:v>
                </c:pt>
                <c:pt idx="714">
                  <c:v>10.803380152483902</c:v>
                </c:pt>
                <c:pt idx="715">
                  <c:v>10.826542914183243</c:v>
                </c:pt>
                <c:pt idx="716">
                  <c:v>10.849734094770184</c:v>
                </c:pt>
                <c:pt idx="717">
                  <c:v>10.872953699495492</c:v>
                </c:pt>
                <c:pt idx="718">
                  <c:v>10.896201733590207</c:v>
                </c:pt>
                <c:pt idx="719">
                  <c:v>10.919478202265681</c:v>
                </c:pt>
                <c:pt idx="720">
                  <c:v>10.94278311071359</c:v>
                </c:pt>
                <c:pt idx="721">
                  <c:v>10.966116464105957</c:v>
                </c:pt>
                <c:pt idx="722">
                  <c:v>10.989478267595167</c:v>
                </c:pt>
                <c:pt idx="723">
                  <c:v>11.012868526314003</c:v>
                </c:pt>
                <c:pt idx="724">
                  <c:v>11.036287245375668</c:v>
                </c:pt>
                <c:pt idx="725">
                  <c:v>11.059734429873789</c:v>
                </c:pt>
                <c:pt idx="726">
                  <c:v>11.083210084882463</c:v>
                </c:pt>
                <c:pt idx="727">
                  <c:v>11.106714215456261</c:v>
                </c:pt>
                <c:pt idx="728">
                  <c:v>11.130246826630263</c:v>
                </c:pt>
                <c:pt idx="729">
                  <c:v>11.153807923420066</c:v>
                </c:pt>
                <c:pt idx="730">
                  <c:v>11.177397510821823</c:v>
                </c:pt>
                <c:pt idx="731">
                  <c:v>11.201015593812254</c:v>
                </c:pt>
                <c:pt idx="732">
                  <c:v>11.224662177348677</c:v>
                </c:pt>
                <c:pt idx="733">
                  <c:v>11.248337266369003</c:v>
                </c:pt>
                <c:pt idx="734">
                  <c:v>11.272040865791807</c:v>
                </c:pt>
                <c:pt idx="735">
                  <c:v>11.295772980516301</c:v>
                </c:pt>
                <c:pt idx="736">
                  <c:v>11.319533615422387</c:v>
                </c:pt>
                <c:pt idx="737">
                  <c:v>11.343322775370666</c:v>
                </c:pt>
                <c:pt idx="738">
                  <c:v>11.367140465202459</c:v>
                </c:pt>
                <c:pt idx="739">
                  <c:v>11.390986689739837</c:v>
                </c:pt>
                <c:pt idx="740">
                  <c:v>11.414861453785637</c:v>
                </c:pt>
                <c:pt idx="741">
                  <c:v>11.438764762123483</c:v>
                </c:pt>
                <c:pt idx="742">
                  <c:v>11.462696619517814</c:v>
                </c:pt>
                <c:pt idx="743">
                  <c:v>11.4866570307139</c:v>
                </c:pt>
                <c:pt idx="744">
                  <c:v>11.510646000437859</c:v>
                </c:pt>
                <c:pt idx="745">
                  <c:v>11.534663533396694</c:v>
                </c:pt>
                <c:pt idx="746">
                  <c:v>11.558709634278296</c:v>
                </c:pt>
                <c:pt idx="747">
                  <c:v>11.582784307751485</c:v>
                </c:pt>
                <c:pt idx="748">
                  <c:v>11.606887558466015</c:v>
                </c:pt>
                <c:pt idx="749">
                  <c:v>11.631019391052604</c:v>
                </c:pt>
                <c:pt idx="750">
                  <c:v>11.655179810122949</c:v>
                </c:pt>
                <c:pt idx="751">
                  <c:v>11.679368820269758</c:v>
                </c:pt>
                <c:pt idx="752">
                  <c:v>11.703586426066767</c:v>
                </c:pt>
                <c:pt idx="753">
                  <c:v>11.727832632068747</c:v>
                </c:pt>
                <c:pt idx="754">
                  <c:v>11.752107442811557</c:v>
                </c:pt>
                <c:pt idx="755">
                  <c:v>11.77641086281213</c:v>
                </c:pt>
                <c:pt idx="756">
                  <c:v>11.800742896568519</c:v>
                </c:pt>
                <c:pt idx="757">
                  <c:v>11.825103548559909</c:v>
                </c:pt>
                <c:pt idx="758">
                  <c:v>11.849492823246639</c:v>
                </c:pt>
                <c:pt idx="759">
                  <c:v>11.873910725070219</c:v>
                </c:pt>
                <c:pt idx="760">
                  <c:v>11.898357258453363</c:v>
                </c:pt>
                <c:pt idx="761">
                  <c:v>11.922832427800001</c:v>
                </c:pt>
                <c:pt idx="762">
                  <c:v>11.947336237495303</c:v>
                </c:pt>
                <c:pt idx="763">
                  <c:v>11.971868691905694</c:v>
                </c:pt>
                <c:pt idx="764">
                  <c:v>11.99642979537888</c:v>
                </c:pt>
                <c:pt idx="765">
                  <c:v>12.021019552243875</c:v>
                </c:pt>
                <c:pt idx="766">
                  <c:v>12.045637966811015</c:v>
                </c:pt>
                <c:pt idx="767">
                  <c:v>12.070285043371975</c:v>
                </c:pt>
                <c:pt idx="768">
                  <c:v>12.094960786199797</c:v>
                </c:pt>
                <c:pt idx="769">
                  <c:v>12.119665199548919</c:v>
                </c:pt>
                <c:pt idx="770">
                  <c:v>12.144398287655168</c:v>
                </c:pt>
                <c:pt idx="771">
                  <c:v>12.169160054735816</c:v>
                </c:pt>
                <c:pt idx="772">
                  <c:v>12.193950504989573</c:v>
                </c:pt>
                <c:pt idx="773">
                  <c:v>12.218769642596623</c:v>
                </c:pt>
                <c:pt idx="774">
                  <c:v>12.243617471718631</c:v>
                </c:pt>
                <c:pt idx="775">
                  <c:v>12.268493996498785</c:v>
                </c:pt>
                <c:pt idx="776">
                  <c:v>12.293399221061806</c:v>
                </c:pt>
                <c:pt idx="777">
                  <c:v>12.318333149513954</c:v>
                </c:pt>
                <c:pt idx="778">
                  <c:v>12.343295785943072</c:v>
                </c:pt>
                <c:pt idx="779">
                  <c:v>12.368287134418598</c:v>
                </c:pt>
                <c:pt idx="780">
                  <c:v>12.393307198991572</c:v>
                </c:pt>
                <c:pt idx="781">
                  <c:v>12.418355983694683</c:v>
                </c:pt>
                <c:pt idx="782">
                  <c:v>12.443433492542269</c:v>
                </c:pt>
                <c:pt idx="783">
                  <c:v>12.468539729530347</c:v>
                </c:pt>
                <c:pt idx="784">
                  <c:v>12.493674698636619</c:v>
                </c:pt>
                <c:pt idx="785">
                  <c:v>12.518838403820524</c:v>
                </c:pt>
                <c:pt idx="786">
                  <c:v>12.544030849023221</c:v>
                </c:pt>
                <c:pt idx="787">
                  <c:v>12.569252038167633</c:v>
                </c:pt>
                <c:pt idx="788">
                  <c:v>12.594501975158465</c:v>
                </c:pt>
                <c:pt idx="789">
                  <c:v>12.619780663882207</c:v>
                </c:pt>
                <c:pt idx="790">
                  <c:v>12.64508810820719</c:v>
                </c:pt>
                <c:pt idx="791">
                  <c:v>12.670424311983563</c:v>
                </c:pt>
                <c:pt idx="792">
                  <c:v>12.695789279043344</c:v>
                </c:pt>
                <c:pt idx="793">
                  <c:v>12.721183013200433</c:v>
                </c:pt>
                <c:pt idx="794">
                  <c:v>12.746605518250623</c:v>
                </c:pt>
                <c:pt idx="795">
                  <c:v>12.772056797971629</c:v>
                </c:pt>
                <c:pt idx="796">
                  <c:v>12.797536856123113</c:v>
                </c:pt>
                <c:pt idx="797">
                  <c:v>12.823045696446684</c:v>
                </c:pt>
                <c:pt idx="798">
                  <c:v>12.848583322665949</c:v>
                </c:pt>
                <c:pt idx="799">
                  <c:v>12.874149738486498</c:v>
                </c:pt>
                <c:pt idx="800">
                  <c:v>12.899744947595956</c:v>
                </c:pt>
                <c:pt idx="801">
                  <c:v>12.925368953663979</c:v>
                </c:pt>
                <c:pt idx="802">
                  <c:v>12.951021760342286</c:v>
                </c:pt>
                <c:pt idx="803">
                  <c:v>12.976703371264684</c:v>
                </c:pt>
                <c:pt idx="804">
                  <c:v>13.002413790047065</c:v>
                </c:pt>
                <c:pt idx="805">
                  <c:v>13.02815302028746</c:v>
                </c:pt>
                <c:pt idx="806">
                  <c:v>13.053921065566028</c:v>
                </c:pt>
                <c:pt idx="807">
                  <c:v>13.079717929445094</c:v>
                </c:pt>
                <c:pt idx="808">
                  <c:v>13.105543615469156</c:v>
                </c:pt>
                <c:pt idx="809">
                  <c:v>13.131398127164925</c:v>
                </c:pt>
                <c:pt idx="810">
                  <c:v>13.157281468041321</c:v>
                </c:pt>
                <c:pt idx="811">
                  <c:v>13.183193641589508</c:v>
                </c:pt>
                <c:pt idx="812">
                  <c:v>13.209134651282906</c:v>
                </c:pt>
                <c:pt idx="813">
                  <c:v>13.23510450057722</c:v>
                </c:pt>
                <c:pt idx="814">
                  <c:v>13.261103192910447</c:v>
                </c:pt>
                <c:pt idx="815">
                  <c:v>13.287130731702913</c:v>
                </c:pt>
                <c:pt idx="816">
                  <c:v>13.313187120357266</c:v>
                </c:pt>
                <c:pt idx="817">
                  <c:v>13.339272362258532</c:v>
                </c:pt>
                <c:pt idx="818">
                  <c:v>13.365386460774097</c:v>
                </c:pt>
                <c:pt idx="819">
                  <c:v>13.391529419253756</c:v>
                </c:pt>
                <c:pt idx="820">
                  <c:v>13.417701241029709</c:v>
                </c:pt>
                <c:pt idx="821">
                  <c:v>13.443901929416604</c:v>
                </c:pt>
                <c:pt idx="822">
                  <c:v>13.470131487711544</c:v>
                </c:pt>
                <c:pt idx="823">
                  <c:v>13.496389919194094</c:v>
                </c:pt>
                <c:pt idx="824">
                  <c:v>13.522677227126326</c:v>
                </c:pt>
                <c:pt idx="825">
                  <c:v>13.548993414752823</c:v>
                </c:pt>
                <c:pt idx="826">
                  <c:v>13.575338485300705</c:v>
                </c:pt>
                <c:pt idx="827">
                  <c:v>13.601712441979636</c:v>
                </c:pt>
                <c:pt idx="828">
                  <c:v>13.628115287981858</c:v>
                </c:pt>
                <c:pt idx="829">
                  <c:v>13.654547026482202</c:v>
                </c:pt>
                <c:pt idx="830">
                  <c:v>13.681007660638118</c:v>
                </c:pt>
                <c:pt idx="831">
                  <c:v>13.707497193589678</c:v>
                </c:pt>
                <c:pt idx="832">
                  <c:v>13.7340156284596</c:v>
                </c:pt>
                <c:pt idx="833">
                  <c:v>13.760562968353282</c:v>
                </c:pt>
                <c:pt idx="834">
                  <c:v>13.787139216358806</c:v>
                </c:pt>
                <c:pt idx="835">
                  <c:v>13.813744375546955</c:v>
                </c:pt>
                <c:pt idx="836">
                  <c:v>13.840378448971247</c:v>
                </c:pt>
                <c:pt idx="837">
                  <c:v>13.86704143966794</c:v>
                </c:pt>
                <c:pt idx="838">
                  <c:v>13.893733350656056</c:v>
                </c:pt>
                <c:pt idx="839">
                  <c:v>13.920454184937403</c:v>
                </c:pt>
                <c:pt idx="840">
                  <c:v>13.947203945496598</c:v>
                </c:pt>
                <c:pt idx="841">
                  <c:v>13.97398263530107</c:v>
                </c:pt>
                <c:pt idx="842">
                  <c:v>14.000790257301087</c:v>
                </c:pt>
                <c:pt idx="843">
                  <c:v>14.027626814429791</c:v>
                </c:pt>
                <c:pt idx="844">
                  <c:v>14.054492309603191</c:v>
                </c:pt>
                <c:pt idx="845">
                  <c:v>14.0813867457202</c:v>
                </c:pt>
                <c:pt idx="846">
                  <c:v>14.108310125662644</c:v>
                </c:pt>
                <c:pt idx="847">
                  <c:v>14.135262452295285</c:v>
                </c:pt>
                <c:pt idx="848">
                  <c:v>14.162243728465842</c:v>
                </c:pt>
                <c:pt idx="849">
                  <c:v>14.189253957005008</c:v>
                </c:pt>
                <c:pt idx="850">
                  <c:v>14.216293140726467</c:v>
                </c:pt>
                <c:pt idx="851">
                  <c:v>14.24336128242691</c:v>
                </c:pt>
                <c:pt idx="852">
                  <c:v>14.270458384886071</c:v>
                </c:pt>
                <c:pt idx="853">
                  <c:v>14.297584450866719</c:v>
                </c:pt>
                <c:pt idx="854">
                  <c:v>14.324739483114696</c:v>
                </c:pt>
                <c:pt idx="855">
                  <c:v>14.351923484358927</c:v>
                </c:pt>
                <c:pt idx="856">
                  <c:v>14.379136457311455</c:v>
                </c:pt>
                <c:pt idx="857">
                  <c:v>14.406378404667432</c:v>
                </c:pt>
                <c:pt idx="858">
                  <c:v>14.433649329105158</c:v>
                </c:pt>
                <c:pt idx="859">
                  <c:v>14.460949233286101</c:v>
                </c:pt>
                <c:pt idx="860">
                  <c:v>14.488278119854895</c:v>
                </c:pt>
                <c:pt idx="861">
                  <c:v>14.51563599143938</c:v>
                </c:pt>
                <c:pt idx="862">
                  <c:v>14.543022850650612</c:v>
                </c:pt>
                <c:pt idx="863">
                  <c:v>14.570438700082891</c:v>
                </c:pt>
                <c:pt idx="864">
                  <c:v>14.597883542313753</c:v>
                </c:pt>
                <c:pt idx="865">
                  <c:v>14.625357379904026</c:v>
                </c:pt>
                <c:pt idx="866">
                  <c:v>14.652860215397814</c:v>
                </c:pt>
                <c:pt idx="867">
                  <c:v>14.680392051322544</c:v>
                </c:pt>
                <c:pt idx="868">
                  <c:v>14.70795289018896</c:v>
                </c:pt>
                <c:pt idx="869">
                  <c:v>14.735542734491158</c:v>
                </c:pt>
                <c:pt idx="870">
                  <c:v>14.763161586706595</c:v>
                </c:pt>
                <c:pt idx="871">
                  <c:v>14.79080944929612</c:v>
                </c:pt>
                <c:pt idx="872">
                  <c:v>14.818486324703976</c:v>
                </c:pt>
                <c:pt idx="873">
                  <c:v>14.846192215357828</c:v>
                </c:pt>
                <c:pt idx="874">
                  <c:v>14.873927123668778</c:v>
                </c:pt>
                <c:pt idx="875">
                  <c:v>14.901691052031389</c:v>
                </c:pt>
                <c:pt idx="876">
                  <c:v>14.929484002823697</c:v>
                </c:pt>
                <c:pt idx="877">
                  <c:v>14.957305978407231</c:v>
                </c:pt>
                <c:pt idx="878">
                  <c:v>14.98515698112703</c:v>
                </c:pt>
                <c:pt idx="879">
                  <c:v>15.013037013311669</c:v>
                </c:pt>
                <c:pt idx="880">
                  <c:v>15.040946077273265</c:v>
                </c:pt>
                <c:pt idx="881">
                  <c:v>15.068884175307502</c:v>
                </c:pt>
                <c:pt idx="882">
                  <c:v>15.096851309693651</c:v>
                </c:pt>
                <c:pt idx="883">
                  <c:v>15.124847482694584</c:v>
                </c:pt>
                <c:pt idx="884">
                  <c:v>15.152872696556798</c:v>
                </c:pt>
                <c:pt idx="885">
                  <c:v>15.18092695351042</c:v>
                </c:pt>
                <c:pt idx="886">
                  <c:v>15.20901025576924</c:v>
                </c:pt>
                <c:pt idx="887">
                  <c:v>15.237122605530722</c:v>
                </c:pt>
                <c:pt idx="888">
                  <c:v>15.265264004976027</c:v>
                </c:pt>
                <c:pt idx="889">
                  <c:v>15.29343445627002</c:v>
                </c:pt>
                <c:pt idx="890">
                  <c:v>15.3216339615613</c:v>
                </c:pt>
                <c:pt idx="891">
                  <c:v>15.349862522982203</c:v>
                </c:pt>
                <c:pt idx="892">
                  <c:v>15.37812014264885</c:v>
                </c:pt>
                <c:pt idx="893">
                  <c:v>15.406406822661129</c:v>
                </c:pt>
                <c:pt idx="894">
                  <c:v>15.434722565102735</c:v>
                </c:pt>
                <c:pt idx="895">
                  <c:v>15.463067372041181</c:v>
                </c:pt>
                <c:pt idx="896">
                  <c:v>15.491441245527813</c:v>
                </c:pt>
                <c:pt idx="897">
                  <c:v>15.519844187597833</c:v>
                </c:pt>
                <c:pt idx="898">
                  <c:v>15.548276200270324</c:v>
                </c:pt>
                <c:pt idx="899">
                  <c:v>15.576737285548241</c:v>
                </c:pt>
                <c:pt idx="900">
                  <c:v>15.605227445418473</c:v>
                </c:pt>
                <c:pt idx="901">
                  <c:v>15.633746681851813</c:v>
                </c:pt>
                <c:pt idx="902">
                  <c:v>15.662294996803004</c:v>
                </c:pt>
                <c:pt idx="903">
                  <c:v>15.690872392210755</c:v>
                </c:pt>
                <c:pt idx="904">
                  <c:v>15.719478869997751</c:v>
                </c:pt>
                <c:pt idx="905">
                  <c:v>15.748114432070668</c:v>
                </c:pt>
                <c:pt idx="906">
                  <c:v>15.776779080320212</c:v>
                </c:pt>
                <c:pt idx="907">
                  <c:v>15.805472816621107</c:v>
                </c:pt>
                <c:pt idx="908">
                  <c:v>15.834195642832125</c:v>
                </c:pt>
                <c:pt idx="909">
                  <c:v>15.862947560796121</c:v>
                </c:pt>
                <c:pt idx="910">
                  <c:v>15.891728572340021</c:v>
                </c:pt>
                <c:pt idx="911">
                  <c:v>15.920538679274863</c:v>
                </c:pt>
                <c:pt idx="912">
                  <c:v>15.949377883395799</c:v>
                </c:pt>
                <c:pt idx="913">
                  <c:v>15.978246186482117</c:v>
                </c:pt>
                <c:pt idx="914">
                  <c:v>16.007143590297268</c:v>
                </c:pt>
                <c:pt idx="915">
                  <c:v>16.036070096588869</c:v>
                </c:pt>
                <c:pt idx="916">
                  <c:v>16.06502570708874</c:v>
                </c:pt>
                <c:pt idx="917">
                  <c:v>16.094010423512891</c:v>
                </c:pt>
                <c:pt idx="918">
                  <c:v>16.12302424756157</c:v>
                </c:pt>
                <c:pt idx="919">
                  <c:v>16.152067180919264</c:v>
                </c:pt>
                <c:pt idx="920">
                  <c:v>16.181139225254714</c:v>
                </c:pt>
                <c:pt idx="921">
                  <c:v>16.210240382220952</c:v>
                </c:pt>
                <c:pt idx="922">
                  <c:v>16.239370653455296</c:v>
                </c:pt>
                <c:pt idx="923">
                  <c:v>16.268530040579378</c:v>
                </c:pt>
                <c:pt idx="924">
                  <c:v>16.297718545199157</c:v>
                </c:pt>
                <c:pt idx="925">
                  <c:v>16.326936168904947</c:v>
                </c:pt>
                <c:pt idx="926">
                  <c:v>16.356182913271418</c:v>
                </c:pt>
                <c:pt idx="927">
                  <c:v>16.385458779857629</c:v>
                </c:pt>
                <c:pt idx="928">
                  <c:v>16.414763770207035</c:v>
                </c:pt>
                <c:pt idx="929">
                  <c:v>16.444097885847498</c:v>
                </c:pt>
                <c:pt idx="930">
                  <c:v>16.47346112829133</c:v>
                </c:pt>
                <c:pt idx="931">
                  <c:v>16.502853499035286</c:v>
                </c:pt>
                <c:pt idx="932">
                  <c:v>16.532274999560581</c:v>
                </c:pt>
                <c:pt idx="933">
                  <c:v>16.561725631332934</c:v>
                </c:pt>
                <c:pt idx="934">
                  <c:v>16.591205395802547</c:v>
                </c:pt>
                <c:pt idx="935">
                  <c:v>16.620714294404149</c:v>
                </c:pt>
                <c:pt idx="936">
                  <c:v>16.650252328557009</c:v>
                </c:pt>
                <c:pt idx="937">
                  <c:v>16.679819499664951</c:v>
                </c:pt>
                <c:pt idx="938">
                  <c:v>16.709415809116358</c:v>
                </c:pt>
                <c:pt idx="939">
                  <c:v>16.739041258284207</c:v>
                </c:pt>
                <c:pt idx="940">
                  <c:v>16.76869584852609</c:v>
                </c:pt>
                <c:pt idx="941">
                  <c:v>16.798379581184207</c:v>
                </c:pt>
                <c:pt idx="942">
                  <c:v>16.828092457585399</c:v>
                </c:pt>
                <c:pt idx="943">
                  <c:v>16.857834479041173</c:v>
                </c:pt>
                <c:pt idx="944">
                  <c:v>16.887605646847692</c:v>
                </c:pt>
                <c:pt idx="945">
                  <c:v>16.917405962285834</c:v>
                </c:pt>
                <c:pt idx="946">
                  <c:v>16.947235426621155</c:v>
                </c:pt>
                <c:pt idx="947">
                  <c:v>16.977094041103953</c:v>
                </c:pt>
                <c:pt idx="948">
                  <c:v>17.006981806969264</c:v>
                </c:pt>
                <c:pt idx="949">
                  <c:v>17.036898725436885</c:v>
                </c:pt>
                <c:pt idx="950">
                  <c:v>17.066844797711369</c:v>
                </c:pt>
                <c:pt idx="951">
                  <c:v>17.096820024982083</c:v>
                </c:pt>
                <c:pt idx="952">
                  <c:v>17.126824408423193</c:v>
                </c:pt>
                <c:pt idx="953">
                  <c:v>17.156857949193686</c:v>
                </c:pt>
                <c:pt idx="954">
                  <c:v>17.1869206484374</c:v>
                </c:pt>
                <c:pt idx="955">
                  <c:v>17.217012507283023</c:v>
                </c:pt>
                <c:pt idx="956">
                  <c:v>17.247133526844124</c:v>
                </c:pt>
                <c:pt idx="957">
                  <c:v>17.277283708219155</c:v>
                </c:pt>
                <c:pt idx="958">
                  <c:v>17.307463052491499</c:v>
                </c:pt>
                <c:pt idx="959">
                  <c:v>17.337671560729436</c:v>
                </c:pt>
                <c:pt idx="960">
                  <c:v>17.367909233986211</c:v>
                </c:pt>
                <c:pt idx="961">
                  <c:v>17.398176073300014</c:v>
                </c:pt>
                <c:pt idx="962">
                  <c:v>17.428472079694018</c:v>
                </c:pt>
                <c:pt idx="963">
                  <c:v>17.458797254176385</c:v>
                </c:pt>
                <c:pt idx="964">
                  <c:v>17.489151597740292</c:v>
                </c:pt>
                <c:pt idx="965">
                  <c:v>17.519535111363936</c:v>
                </c:pt>
                <c:pt idx="966">
                  <c:v>17.549947796010546</c:v>
                </c:pt>
                <c:pt idx="967">
                  <c:v>17.580389652628437</c:v>
                </c:pt>
                <c:pt idx="968">
                  <c:v>17.610860682150978</c:v>
                </c:pt>
                <c:pt idx="969">
                  <c:v>17.641360885496628</c:v>
                </c:pt>
                <c:pt idx="970">
                  <c:v>17.671890263568976</c:v>
                </c:pt>
                <c:pt idx="971">
                  <c:v>17.702448817256712</c:v>
                </c:pt>
                <c:pt idx="972">
                  <c:v>17.733036547433677</c:v>
                </c:pt>
                <c:pt idx="973">
                  <c:v>17.763653454958877</c:v>
                </c:pt>
                <c:pt idx="974">
                  <c:v>17.794299540676484</c:v>
                </c:pt>
                <c:pt idx="975">
                  <c:v>17.824974805415859</c:v>
                </c:pt>
                <c:pt idx="976">
                  <c:v>17.855679249991578</c:v>
                </c:pt>
                <c:pt idx="977">
                  <c:v>17.88641287520344</c:v>
                </c:pt>
                <c:pt idx="978">
                  <c:v>17.917175681836476</c:v>
                </c:pt>
                <c:pt idx="979">
                  <c:v>17.947967670660979</c:v>
                </c:pt>
                <c:pt idx="980">
                  <c:v>17.978788842432522</c:v>
                </c:pt>
                <c:pt idx="981">
                  <c:v>18.009639197891953</c:v>
                </c:pt>
                <c:pt idx="982">
                  <c:v>18.040518737765439</c:v>
                </c:pt>
                <c:pt idx="983">
                  <c:v>18.071427462764458</c:v>
                </c:pt>
                <c:pt idx="984">
                  <c:v>18.102365373585833</c:v>
                </c:pt>
                <c:pt idx="985">
                  <c:v>18.133332470911736</c:v>
                </c:pt>
                <c:pt idx="986">
                  <c:v>18.16432875540972</c:v>
                </c:pt>
                <c:pt idx="987">
                  <c:v>18.195354227732722</c:v>
                </c:pt>
                <c:pt idx="988">
                  <c:v>18.226408888519064</c:v>
                </c:pt>
                <c:pt idx="989">
                  <c:v>18.257492738392518</c:v>
                </c:pt>
                <c:pt idx="990">
                  <c:v>18.288605777962267</c:v>
                </c:pt>
                <c:pt idx="991">
                  <c:v>18.319748007822959</c:v>
                </c:pt>
                <c:pt idx="992">
                  <c:v>18.350919428554715</c:v>
                </c:pt>
                <c:pt idx="993">
                  <c:v>18.38212004072312</c:v>
                </c:pt>
                <c:pt idx="994">
                  <c:v>18.413349844879274</c:v>
                </c:pt>
                <c:pt idx="995">
                  <c:v>18.444608841559791</c:v>
                </c:pt>
                <c:pt idx="996">
                  <c:v>18.475897031286816</c:v>
                </c:pt>
                <c:pt idx="997">
                  <c:v>18.50721441456805</c:v>
                </c:pt>
                <c:pt idx="998">
                  <c:v>18.538560991896748</c:v>
                </c:pt>
                <c:pt idx="999">
                  <c:v>18.569936763751752</c:v>
                </c:pt>
                <c:pt idx="1000">
                  <c:v>18.601341730597504</c:v>
                </c:pt>
                <c:pt idx="1001">
                  <c:v>18.632775892884048</c:v>
                </c:pt>
                <c:pt idx="1002">
                  <c:v>18.664239251047071</c:v>
                </c:pt>
                <c:pt idx="1003">
                  <c:v>18.695731805507897</c:v>
                </c:pt>
                <c:pt idx="1004">
                  <c:v>18.727253556673503</c:v>
                </c:pt>
                <c:pt idx="1005">
                  <c:v>18.75880450493656</c:v>
                </c:pt>
                <c:pt idx="1006">
                  <c:v>18.790384650675424</c:v>
                </c:pt>
                <c:pt idx="1007">
                  <c:v>18.821993994254157</c:v>
                </c:pt>
                <c:pt idx="1008">
                  <c:v>18.853632536022555</c:v>
                </c:pt>
                <c:pt idx="1009">
                  <c:v>18.885300276316137</c:v>
                </c:pt>
                <c:pt idx="1010">
                  <c:v>18.916997215456199</c:v>
                </c:pt>
                <c:pt idx="1011">
                  <c:v>18.948723353749791</c:v>
                </c:pt>
                <c:pt idx="1012">
                  <c:v>18.980478691489772</c:v>
                </c:pt>
                <c:pt idx="1013">
                  <c:v>19.012263228954783</c:v>
                </c:pt>
                <c:pt idx="1014">
                  <c:v>19.0440769664093</c:v>
                </c:pt>
                <c:pt idx="1015">
                  <c:v>19.075919904103635</c:v>
                </c:pt>
                <c:pt idx="1016">
                  <c:v>19.107792042273939</c:v>
                </c:pt>
                <c:pt idx="1017">
                  <c:v>19.139693381142248</c:v>
                </c:pt>
                <c:pt idx="1018">
                  <c:v>19.171623920916456</c:v>
                </c:pt>
                <c:pt idx="1019">
                  <c:v>19.203583661790383</c:v>
                </c:pt>
                <c:pt idx="1020">
                  <c:v>19.235572603943748</c:v>
                </c:pt>
                <c:pt idx="1021">
                  <c:v>19.267590747542204</c:v>
                </c:pt>
                <c:pt idx="1022">
                  <c:v>19.299638092737354</c:v>
                </c:pt>
                <c:pt idx="1023">
                  <c:v>19.331714639666746</c:v>
                </c:pt>
                <c:pt idx="1024">
                  <c:v>19.363820388453934</c:v>
                </c:pt>
                <c:pt idx="1025">
                  <c:v>19.395955339208438</c:v>
                </c:pt>
                <c:pt idx="1026">
                  <c:v>19.428119492025811</c:v>
                </c:pt>
                <c:pt idx="1027">
                  <c:v>19.460312846987598</c:v>
                </c:pt>
                <c:pt idx="1028">
                  <c:v>19.492535404161423</c:v>
                </c:pt>
                <c:pt idx="1029">
                  <c:v>19.524787163600934</c:v>
                </c:pt>
                <c:pt idx="1030">
                  <c:v>19.557068125345857</c:v>
                </c:pt>
                <c:pt idx="1031">
                  <c:v>19.589378289422022</c:v>
                </c:pt>
                <c:pt idx="1032">
                  <c:v>19.621717655841341</c:v>
                </c:pt>
                <c:pt idx="1033">
                  <c:v>19.654086224601848</c:v>
                </c:pt>
                <c:pt idx="1034">
                  <c:v>19.686483995687723</c:v>
                </c:pt>
                <c:pt idx="1035">
                  <c:v>19.718910969069281</c:v>
                </c:pt>
                <c:pt idx="1036">
                  <c:v>19.751367144703007</c:v>
                </c:pt>
                <c:pt idx="1037">
                  <c:v>19.783852522531557</c:v>
                </c:pt>
                <c:pt idx="1038">
                  <c:v>19.816367102483799</c:v>
                </c:pt>
                <c:pt idx="1039">
                  <c:v>19.848910884474794</c:v>
                </c:pt>
                <c:pt idx="1040">
                  <c:v>19.881483868405848</c:v>
                </c:pt>
                <c:pt idx="1041">
                  <c:v>19.914086054164486</c:v>
                </c:pt>
                <c:pt idx="1042">
                  <c:v>19.946717441624507</c:v>
                </c:pt>
                <c:pt idx="1043">
                  <c:v>19.979378030645979</c:v>
                </c:pt>
                <c:pt idx="1044">
                  <c:v>20.012067821075249</c:v>
                </c:pt>
                <c:pt idx="1045">
                  <c:v>20.044786812744984</c:v>
                </c:pt>
                <c:pt idx="1046">
                  <c:v>20.077535005474154</c:v>
                </c:pt>
                <c:pt idx="1047">
                  <c:v>20.110312399068068</c:v>
                </c:pt>
                <c:pt idx="1048">
                  <c:v>20.143118993318385</c:v>
                </c:pt>
                <c:pt idx="1049">
                  <c:v>20.175954788003125</c:v>
                </c:pt>
                <c:pt idx="1050">
                  <c:v>20.208819782886689</c:v>
                </c:pt>
                <c:pt idx="1051">
                  <c:v>20.241713977719876</c:v>
                </c:pt>
                <c:pt idx="1052">
                  <c:v>20.274637372239894</c:v>
                </c:pt>
                <c:pt idx="1053">
                  <c:v>20.307589966170372</c:v>
                </c:pt>
                <c:pt idx="1054">
                  <c:v>20.34057175922139</c:v>
                </c:pt>
                <c:pt idx="1055">
                  <c:v>20.373582751089465</c:v>
                </c:pt>
                <c:pt idx="1056">
                  <c:v>20.406622941457609</c:v>
                </c:pt>
                <c:pt idx="1057">
                  <c:v>20.439692329995296</c:v>
                </c:pt>
                <c:pt idx="1058">
                  <c:v>20.472790916358516</c:v>
                </c:pt>
                <c:pt idx="1059">
                  <c:v>20.505918700189781</c:v>
                </c:pt>
                <c:pt idx="1060">
                  <c:v>20.539075681118121</c:v>
                </c:pt>
                <c:pt idx="1061">
                  <c:v>20.572261858759113</c:v>
                </c:pt>
                <c:pt idx="1062">
                  <c:v>20.605477232714911</c:v>
                </c:pt>
                <c:pt idx="1063">
                  <c:v>20.638721802574238</c:v>
                </c:pt>
                <c:pt idx="1064">
                  <c:v>20.67199556791239</c:v>
                </c:pt>
                <c:pt idx="1065">
                  <c:v>20.705298528291301</c:v>
                </c:pt>
                <c:pt idx="1066">
                  <c:v>20.738630683259512</c:v>
                </c:pt>
                <c:pt idx="1067">
                  <c:v>20.771992032352202</c:v>
                </c:pt>
                <c:pt idx="1068">
                  <c:v>20.805382575091205</c:v>
                </c:pt>
                <c:pt idx="1069">
                  <c:v>20.838802310985013</c:v>
                </c:pt>
                <c:pt idx="1070">
                  <c:v>20.872251239528818</c:v>
                </c:pt>
                <c:pt idx="1071">
                  <c:v>20.905729360204493</c:v>
                </c:pt>
                <c:pt idx="1072">
                  <c:v>20.939236672480632</c:v>
                </c:pt>
                <c:pt idx="1073">
                  <c:v>20.972773175812545</c:v>
                </c:pt>
                <c:pt idx="1074">
                  <c:v>21.006338869642306</c:v>
                </c:pt>
                <c:pt idx="1075">
                  <c:v>21.039933753398721</c:v>
                </c:pt>
                <c:pt idx="1076">
                  <c:v>21.073557826497389</c:v>
                </c:pt>
                <c:pt idx="1077">
                  <c:v>21.10721108834068</c:v>
                </c:pt>
                <c:pt idx="1078">
                  <c:v>21.140893538317776</c:v>
                </c:pt>
                <c:pt idx="1079">
                  <c:v>21.174605175804668</c:v>
                </c:pt>
                <c:pt idx="1080">
                  <c:v>21.208346000164191</c:v>
                </c:pt>
                <c:pt idx="1081">
                  <c:v>21.24211601074601</c:v>
                </c:pt>
                <c:pt idx="1082">
                  <c:v>21.275915206886662</c:v>
                </c:pt>
                <c:pt idx="1083">
                  <c:v>21.309743587909555</c:v>
                </c:pt>
                <c:pt idx="1084">
                  <c:v>21.343601153124986</c:v>
                </c:pt>
                <c:pt idx="1085">
                  <c:v>21.377487901830172</c:v>
                </c:pt>
                <c:pt idx="1086">
                  <c:v>21.41140383330923</c:v>
                </c:pt>
                <c:pt idx="1087">
                  <c:v>21.445348946833228</c:v>
                </c:pt>
                <c:pt idx="1088">
                  <c:v>21.479323241660175</c:v>
                </c:pt>
                <c:pt idx="1089">
                  <c:v>21.513326717035053</c:v>
                </c:pt>
                <c:pt idx="1090">
                  <c:v>21.54735937218981</c:v>
                </c:pt>
                <c:pt idx="1091">
                  <c:v>21.5814212063434</c:v>
                </c:pt>
                <c:pt idx="1092">
                  <c:v>21.615512218701781</c:v>
                </c:pt>
                <c:pt idx="1093">
                  <c:v>21.649632408457933</c:v>
                </c:pt>
                <c:pt idx="1094">
                  <c:v>21.683781774791882</c:v>
                </c:pt>
                <c:pt idx="1095">
                  <c:v>21.717960316870698</c:v>
                </c:pt>
                <c:pt idx="1096">
                  <c:v>21.752168033848509</c:v>
                </c:pt>
                <c:pt idx="1097">
                  <c:v>21.786404924866559</c:v>
                </c:pt>
                <c:pt idx="1098">
                  <c:v>21.820670989053149</c:v>
                </c:pt>
                <c:pt idx="1099">
                  <c:v>21.854966225523718</c:v>
                </c:pt>
                <c:pt idx="1100">
                  <c:v>21.889290633380817</c:v>
                </c:pt>
                <c:pt idx="1101">
                  <c:v>21.923644211714148</c:v>
                </c:pt>
                <c:pt idx="1102">
                  <c:v>21.958026959600552</c:v>
                </c:pt>
                <c:pt idx="1103">
                  <c:v>21.99243887610406</c:v>
                </c:pt>
                <c:pt idx="1104">
                  <c:v>22.026879960275874</c:v>
                </c:pt>
                <c:pt idx="1105">
                  <c:v>22.061350211154391</c:v>
                </c:pt>
                <c:pt idx="1106">
                  <c:v>22.095849627765237</c:v>
                </c:pt>
                <c:pt idx="1107">
                  <c:v>22.130378209121247</c:v>
                </c:pt>
                <c:pt idx="1108">
                  <c:v>22.164935954222507</c:v>
                </c:pt>
                <c:pt idx="1109">
                  <c:v>22.199522862056362</c:v>
                </c:pt>
                <c:pt idx="1110">
                  <c:v>22.234138931597428</c:v>
                </c:pt>
                <c:pt idx="1111">
                  <c:v>22.268784161807602</c:v>
                </c:pt>
                <c:pt idx="1112">
                  <c:v>22.303458551636069</c:v>
                </c:pt>
                <c:pt idx="1113">
                  <c:v>22.33816210001936</c:v>
                </c:pt>
                <c:pt idx="1114">
                  <c:v>22.372894805881295</c:v>
                </c:pt>
                <c:pt idx="1115">
                  <c:v>22.407656668133082</c:v>
                </c:pt>
                <c:pt idx="1116">
                  <c:v>22.442447685673244</c:v>
                </c:pt>
                <c:pt idx="1117">
                  <c:v>22.477267857387702</c:v>
                </c:pt>
                <c:pt idx="1118">
                  <c:v>22.512117182149751</c:v>
                </c:pt>
                <c:pt idx="1119">
                  <c:v>22.546995658820087</c:v>
                </c:pt>
                <c:pt idx="1120">
                  <c:v>22.581903286246828</c:v>
                </c:pt>
                <c:pt idx="1121">
                  <c:v>22.616840063265521</c:v>
                </c:pt>
                <c:pt idx="1122">
                  <c:v>22.651805988699135</c:v>
                </c:pt>
                <c:pt idx="1123">
                  <c:v>22.686801061358128</c:v>
                </c:pt>
                <c:pt idx="1124">
                  <c:v>22.721825280040413</c:v>
                </c:pt>
                <c:pt idx="1125">
                  <c:v>22.756878643531394</c:v>
                </c:pt>
                <c:pt idx="1126">
                  <c:v>22.791961150603967</c:v>
                </c:pt>
                <c:pt idx="1127">
                  <c:v>22.827072800018552</c:v>
                </c:pt>
                <c:pt idx="1128">
                  <c:v>22.862213590523091</c:v>
                </c:pt>
                <c:pt idx="1129">
                  <c:v>22.897383520853076</c:v>
                </c:pt>
                <c:pt idx="1130">
                  <c:v>22.932582589731549</c:v>
                </c:pt>
                <c:pt idx="1131">
                  <c:v>22.96781079586912</c:v>
                </c:pt>
                <c:pt idx="1132">
                  <c:v>23.003068137964</c:v>
                </c:pt>
                <c:pt idx="1133">
                  <c:v>23.038354614701984</c:v>
                </c:pt>
                <c:pt idx="1134">
                  <c:v>23.073670224756494</c:v>
                </c:pt>
                <c:pt idx="1135">
                  <c:v>23.109014966788571</c:v>
                </c:pt>
                <c:pt idx="1136">
                  <c:v>23.144388839446897</c:v>
                </c:pt>
                <c:pt idx="1137">
                  <c:v>23.179791841367813</c:v>
                </c:pt>
                <c:pt idx="1138">
                  <c:v>23.215223971175334</c:v>
                </c:pt>
                <c:pt idx="1139">
                  <c:v>23.25068522748116</c:v>
                </c:pt>
                <c:pt idx="1140">
                  <c:v>23.286175608884669</c:v>
                </c:pt>
                <c:pt idx="1141">
                  <c:v>23.321695113972979</c:v>
                </c:pt>
                <c:pt idx="1142">
                  <c:v>23.357243741320918</c:v>
                </c:pt>
                <c:pt idx="1143">
                  <c:v>23.392821489491066</c:v>
                </c:pt>
                <c:pt idx="1144">
                  <c:v>23.428428357033749</c:v>
                </c:pt>
                <c:pt idx="1145">
                  <c:v>23.464064342487053</c:v>
                </c:pt>
                <c:pt idx="1146">
                  <c:v>23.499729444376868</c:v>
                </c:pt>
                <c:pt idx="1147">
                  <c:v>23.535423661216861</c:v>
                </c:pt>
                <c:pt idx="1148">
                  <c:v>23.57114699150852</c:v>
                </c:pt>
                <c:pt idx="1149">
                  <c:v>23.606899433741155</c:v>
                </c:pt>
                <c:pt idx="1150">
                  <c:v>23.642680986391905</c:v>
                </c:pt>
                <c:pt idx="1151">
                  <c:v>23.678491647925785</c:v>
                </c:pt>
                <c:pt idx="1152">
                  <c:v>23.714331416795652</c:v>
                </c:pt>
                <c:pt idx="1153">
                  <c:v>23.750200291442251</c:v>
                </c:pt>
                <c:pt idx="1154">
                  <c:v>23.786098270294225</c:v>
                </c:pt>
                <c:pt idx="1155">
                  <c:v>23.822025351768119</c:v>
                </c:pt>
                <c:pt idx="1156">
                  <c:v>23.857981534268394</c:v>
                </c:pt>
                <c:pt idx="1157">
                  <c:v>23.893966816187465</c:v>
                </c:pt>
                <c:pt idx="1158">
                  <c:v>23.929981195905679</c:v>
                </c:pt>
                <c:pt idx="1159">
                  <c:v>23.966024671791363</c:v>
                </c:pt>
                <c:pt idx="1160">
                  <c:v>24.002097242200801</c:v>
                </c:pt>
                <c:pt idx="1161">
                  <c:v>24.038198905478268</c:v>
                </c:pt>
                <c:pt idx="1162">
                  <c:v>24.074329659956067</c:v>
                </c:pt>
                <c:pt idx="1163">
                  <c:v>24.110489503954501</c:v>
                </c:pt>
                <c:pt idx="1164">
                  <c:v>24.146678435781904</c:v>
                </c:pt>
                <c:pt idx="1165">
                  <c:v>24.182896453734664</c:v>
                </c:pt>
                <c:pt idx="1166">
                  <c:v>24.219143556097222</c:v>
                </c:pt>
                <c:pt idx="1167">
                  <c:v>24.255419741142099</c:v>
                </c:pt>
                <c:pt idx="1168">
                  <c:v>24.291725007129891</c:v>
                </c:pt>
                <c:pt idx="1169">
                  <c:v>24.328059352309303</c:v>
                </c:pt>
                <c:pt idx="1170">
                  <c:v>24.364422774917159</c:v>
                </c:pt>
                <c:pt idx="1171">
                  <c:v>24.400815273178402</c:v>
                </c:pt>
                <c:pt idx="1172">
                  <c:v>24.437236845306124</c:v>
                </c:pt>
                <c:pt idx="1173">
                  <c:v>24.473687489501557</c:v>
                </c:pt>
                <c:pt idx="1174">
                  <c:v>24.510167203954126</c:v>
                </c:pt>
                <c:pt idx="1175">
                  <c:v>24.546675986841414</c:v>
                </c:pt>
                <c:pt idx="1176">
                  <c:v>24.583213836329222</c:v>
                </c:pt>
                <c:pt idx="1177">
                  <c:v>24.61978075057154</c:v>
                </c:pt>
                <c:pt idx="1178">
                  <c:v>24.656376727710597</c:v>
                </c:pt>
                <c:pt idx="1179">
                  <c:v>24.693001765876858</c:v>
                </c:pt>
                <c:pt idx="1180">
                  <c:v>24.729655863189024</c:v>
                </c:pt>
                <c:pt idx="1181">
                  <c:v>24.766339017754074</c:v>
                </c:pt>
                <c:pt idx="1182">
                  <c:v>24.803051227667254</c:v>
                </c:pt>
                <c:pt idx="1183">
                  <c:v>24.839792491012116</c:v>
                </c:pt>
                <c:pt idx="1184">
                  <c:v>24.876562805860505</c:v>
                </c:pt>
                <c:pt idx="1185">
                  <c:v>24.913362170272581</c:v>
                </c:pt>
                <c:pt idx="1186">
                  <c:v>24.950190582296852</c:v>
                </c:pt>
                <c:pt idx="1187">
                  <c:v>24.987048039970148</c:v>
                </c:pt>
                <c:pt idx="1188">
                  <c:v>25.023934541317679</c:v>
                </c:pt>
                <c:pt idx="1189">
                  <c:v>25.060850084353014</c:v>
                </c:pt>
                <c:pt idx="1190">
                  <c:v>25.097794667078112</c:v>
                </c:pt>
                <c:pt idx="1191">
                  <c:v>25.134768287483332</c:v>
                </c:pt>
                <c:pt idx="1192">
                  <c:v>25.171770943547436</c:v>
                </c:pt>
                <c:pt idx="1193">
                  <c:v>25.208802633237628</c:v>
                </c:pt>
                <c:pt idx="1194">
                  <c:v>25.245863354509535</c:v>
                </c:pt>
                <c:pt idx="1195">
                  <c:v>25.282953105307243</c:v>
                </c:pt>
                <c:pt idx="1196">
                  <c:v>25.320071883563305</c:v>
                </c:pt>
                <c:pt idx="1197">
                  <c:v>25.35721968719875</c:v>
                </c:pt>
                <c:pt idx="1198">
                  <c:v>25.394396514123112</c:v>
                </c:pt>
                <c:pt idx="1199">
                  <c:v>25.431602362234404</c:v>
                </c:pt>
                <c:pt idx="1200">
                  <c:v>25.46883722941919</c:v>
                </c:pt>
                <c:pt idx="1201">
                  <c:v>25.506101113552539</c:v>
                </c:pt>
                <c:pt idx="1202">
                  <c:v>25.54339401249808</c:v>
                </c:pt>
                <c:pt idx="1203">
                  <c:v>25.580715924107999</c:v>
                </c:pt>
                <c:pt idx="1204">
                  <c:v>25.618066846223059</c:v>
                </c:pt>
                <c:pt idx="1205">
                  <c:v>25.655446776672605</c:v>
                </c:pt>
                <c:pt idx="1206">
                  <c:v>25.692855713274561</c:v>
                </c:pt>
                <c:pt idx="1207">
                  <c:v>25.730293653835499</c:v>
                </c:pt>
                <c:pt idx="1208">
                  <c:v>25.767760596150598</c:v>
                </c:pt>
                <c:pt idx="1209">
                  <c:v>25.805256538003665</c:v>
                </c:pt>
                <c:pt idx="1210">
                  <c:v>25.84278147716719</c:v>
                </c:pt>
                <c:pt idx="1211">
                  <c:v>25.880335411402282</c:v>
                </c:pt>
                <c:pt idx="1212">
                  <c:v>25.917918338458769</c:v>
                </c:pt>
                <c:pt idx="1213">
                  <c:v>25.95553025607515</c:v>
                </c:pt>
                <c:pt idx="1214">
                  <c:v>25.993171161978641</c:v>
                </c:pt>
                <c:pt idx="1215">
                  <c:v>26.030841053885162</c:v>
                </c:pt>
                <c:pt idx="1216">
                  <c:v>26.068539929499366</c:v>
                </c:pt>
                <c:pt idx="1217">
                  <c:v>26.106267786514657</c:v>
                </c:pt>
                <c:pt idx="1218">
                  <c:v>26.144024622613195</c:v>
                </c:pt>
                <c:pt idx="1219">
                  <c:v>26.181810435465906</c:v>
                </c:pt>
                <c:pt idx="1220">
                  <c:v>26.219625222732507</c:v>
                </c:pt>
                <c:pt idx="1221">
                  <c:v>26.257468982061489</c:v>
                </c:pt>
                <c:pt idx="1222">
                  <c:v>26.295341711090188</c:v>
                </c:pt>
                <c:pt idx="1223">
                  <c:v>26.333243407444723</c:v>
                </c:pt>
                <c:pt idx="1224">
                  <c:v>26.371174068740082</c:v>
                </c:pt>
                <c:pt idx="1225">
                  <c:v>26.409133692580077</c:v>
                </c:pt>
                <c:pt idx="1226">
                  <c:v>26.447122276557398</c:v>
                </c:pt>
                <c:pt idx="1227">
                  <c:v>26.4851398182536</c:v>
                </c:pt>
                <c:pt idx="1228">
                  <c:v>26.523186315239137</c:v>
                </c:pt>
                <c:pt idx="1229">
                  <c:v>26.561261765073329</c:v>
                </c:pt>
                <c:pt idx="1230">
                  <c:v>26.59936616530446</c:v>
                </c:pt>
                <c:pt idx="1231">
                  <c:v>26.637499513469727</c:v>
                </c:pt>
                <c:pt idx="1232">
                  <c:v>26.675661807095217</c:v>
                </c:pt>
                <c:pt idx="1233">
                  <c:v>26.713853043696034</c:v>
                </c:pt>
                <c:pt idx="1234">
                  <c:v>26.752073220776211</c:v>
                </c:pt>
                <c:pt idx="1235">
                  <c:v>26.790322335828769</c:v>
                </c:pt>
                <c:pt idx="1236">
                  <c:v>26.828600386335726</c:v>
                </c:pt>
                <c:pt idx="1237">
                  <c:v>26.866907369768093</c:v>
                </c:pt>
                <c:pt idx="1238">
                  <c:v>26.905243283585897</c:v>
                </c:pt>
                <c:pt idx="1239">
                  <c:v>26.9436081252382</c:v>
                </c:pt>
                <c:pt idx="1240">
                  <c:v>26.982001892163108</c:v>
                </c:pt>
                <c:pt idx="1241">
                  <c:v>27.020424581787786</c:v>
                </c:pt>
                <c:pt idx="1242">
                  <c:v>27.058876191528459</c:v>
                </c:pt>
                <c:pt idx="1243">
                  <c:v>27.097356718790426</c:v>
                </c:pt>
                <c:pt idx="1244">
                  <c:v>27.135866160968103</c:v>
                </c:pt>
                <c:pt idx="1245">
                  <c:v>27.174404515444991</c:v>
                </c:pt>
                <c:pt idx="1246">
                  <c:v>27.212971779593715</c:v>
                </c:pt>
                <c:pt idx="1247">
                  <c:v>27.251567950776042</c:v>
                </c:pt>
                <c:pt idx="1248">
                  <c:v>27.290193026342884</c:v>
                </c:pt>
                <c:pt idx="1249">
                  <c:v>27.328847003634287</c:v>
                </c:pt>
                <c:pt idx="1250">
                  <c:v>27.367529879979493</c:v>
                </c:pt>
                <c:pt idx="1251">
                  <c:v>27.406241652696924</c:v>
                </c:pt>
                <c:pt idx="1252">
                  <c:v>27.444982319094194</c:v>
                </c:pt>
                <c:pt idx="1253">
                  <c:v>27.483751876468105</c:v>
                </c:pt>
                <c:pt idx="1254">
                  <c:v>27.522550322104728</c:v>
                </c:pt>
                <c:pt idx="1255">
                  <c:v>27.561377653279326</c:v>
                </c:pt>
                <c:pt idx="1256">
                  <c:v>27.600233867256414</c:v>
                </c:pt>
                <c:pt idx="1257">
                  <c:v>27.639118961289793</c:v>
                </c:pt>
                <c:pt idx="1258">
                  <c:v>27.6780329326225</c:v>
                </c:pt>
                <c:pt idx="1259">
                  <c:v>27.716975778486887</c:v>
                </c:pt>
                <c:pt idx="1260">
                  <c:v>27.755947496104596</c:v>
                </c:pt>
                <c:pt idx="1261">
                  <c:v>27.794948082686552</c:v>
                </c:pt>
                <c:pt idx="1262">
                  <c:v>27.83397753543305</c:v>
                </c:pt>
                <c:pt idx="1263">
                  <c:v>27.873035851533686</c:v>
                </c:pt>
                <c:pt idx="1264">
                  <c:v>27.9121230281674</c:v>
                </c:pt>
                <c:pt idx="1265">
                  <c:v>27.951239062502523</c:v>
                </c:pt>
                <c:pt idx="1266">
                  <c:v>27.990383951696739</c:v>
                </c:pt>
                <c:pt idx="1267">
                  <c:v>28.0295576928971</c:v>
                </c:pt>
                <c:pt idx="1268">
                  <c:v>28.068760283240103</c:v>
                </c:pt>
                <c:pt idx="1269">
                  <c:v>28.107991719851611</c:v>
                </c:pt>
                <c:pt idx="1270">
                  <c:v>28.147251999846929</c:v>
                </c:pt>
                <c:pt idx="1271">
                  <c:v>28.186541120330801</c:v>
                </c:pt>
                <c:pt idx="1272">
                  <c:v>28.225859078397409</c:v>
                </c:pt>
                <c:pt idx="1273">
                  <c:v>28.265205871130398</c:v>
                </c:pt>
                <c:pt idx="1274">
                  <c:v>28.304581495602907</c:v>
                </c:pt>
                <c:pt idx="1275">
                  <c:v>28.343985948877524</c:v>
                </c:pt>
                <c:pt idx="1276">
                  <c:v>28.383419228006357</c:v>
                </c:pt>
                <c:pt idx="1277">
                  <c:v>28.422881330031021</c:v>
                </c:pt>
                <c:pt idx="1278">
                  <c:v>28.462372251982657</c:v>
                </c:pt>
                <c:pt idx="1279">
                  <c:v>28.501891990881937</c:v>
                </c:pt>
                <c:pt idx="1280">
                  <c:v>28.541440543739078</c:v>
                </c:pt>
                <c:pt idx="1281">
                  <c:v>28.581017907553868</c:v>
                </c:pt>
                <c:pt idx="1282">
                  <c:v>28.620624079315657</c:v>
                </c:pt>
                <c:pt idx="1283">
                  <c:v>28.660259056003383</c:v>
                </c:pt>
                <c:pt idx="1284">
                  <c:v>28.699922834585582</c:v>
                </c:pt>
                <c:pt idx="1285">
                  <c:v>28.739615412020406</c:v>
                </c:pt>
                <c:pt idx="1286">
                  <c:v>28.779336785255616</c:v>
                </c:pt>
                <c:pt idx="1287">
                  <c:v>28.819086951228616</c:v>
                </c:pt>
                <c:pt idx="1288">
                  <c:v>28.858865906866463</c:v>
                </c:pt>
                <c:pt idx="1289">
                  <c:v>28.898673649085836</c:v>
                </c:pt>
                <c:pt idx="1290">
                  <c:v>28.938510174793151</c:v>
                </c:pt>
                <c:pt idx="1291">
                  <c:v>28.978375480884456</c:v>
                </c:pt>
                <c:pt idx="1292">
                  <c:v>29.018269564245507</c:v>
                </c:pt>
                <c:pt idx="1293">
                  <c:v>29.058192421751784</c:v>
                </c:pt>
                <c:pt idx="1294">
                  <c:v>29.098144050268459</c:v>
                </c:pt>
                <c:pt idx="1295">
                  <c:v>29.138124446650458</c:v>
                </c:pt>
                <c:pt idx="1296">
                  <c:v>29.178133607742449</c:v>
                </c:pt>
                <c:pt idx="1297">
                  <c:v>29.218171530378854</c:v>
                </c:pt>
                <c:pt idx="1298">
                  <c:v>29.258238211383869</c:v>
                </c:pt>
                <c:pt idx="1299">
                  <c:v>29.298333647571464</c:v>
                </c:pt>
                <c:pt idx="1300">
                  <c:v>29.338457835745402</c:v>
                </c:pt>
                <c:pt idx="1301">
                  <c:v>29.378610772699272</c:v>
                </c:pt>
                <c:pt idx="1302">
                  <c:v>29.418792455216451</c:v>
                </c:pt>
                <c:pt idx="1303">
                  <c:v>29.459002880070173</c:v>
                </c:pt>
                <c:pt idx="1304">
                  <c:v>29.499242044023493</c:v>
                </c:pt>
                <c:pt idx="1305">
                  <c:v>29.539509943829344</c:v>
                </c:pt>
                <c:pt idx="1306">
                  <c:v>29.579806576230496</c:v>
                </c:pt>
                <c:pt idx="1307">
                  <c:v>29.620131937959634</c:v>
                </c:pt>
                <c:pt idx="1308">
                  <c:v>29.660486025739306</c:v>
                </c:pt>
                <c:pt idx="1309">
                  <c:v>29.700868836281977</c:v>
                </c:pt>
                <c:pt idx="1310">
                  <c:v>29.74128036629002</c:v>
                </c:pt>
                <c:pt idx="1311">
                  <c:v>29.781720612455736</c:v>
                </c:pt>
                <c:pt idx="1312">
                  <c:v>29.822189571461369</c:v>
                </c:pt>
                <c:pt idx="1313">
                  <c:v>29.862687239979124</c:v>
                </c:pt>
                <c:pt idx="1314">
                  <c:v>29.903213614671142</c:v>
                </c:pt>
                <c:pt idx="1315">
                  <c:v>29.943768692189568</c:v>
                </c:pt>
                <c:pt idx="1316">
                  <c:v>29.984352469176518</c:v>
                </c:pt>
                <c:pt idx="1317">
                  <c:v>30.02496494226412</c:v>
                </c:pt>
                <c:pt idx="1318">
                  <c:v>30.065606108074512</c:v>
                </c:pt>
                <c:pt idx="1319">
                  <c:v>30.106275963219833</c:v>
                </c:pt>
                <c:pt idx="1320">
                  <c:v>30.146974504302282</c:v>
                </c:pt>
                <c:pt idx="1321">
                  <c:v>30.18770172791411</c:v>
                </c:pt>
                <c:pt idx="1322">
                  <c:v>30.228457630637621</c:v>
                </c:pt>
                <c:pt idx="1323">
                  <c:v>30.269242209045167</c:v>
                </c:pt>
                <c:pt idx="1324">
                  <c:v>30.310055459699214</c:v>
                </c:pt>
                <c:pt idx="1325">
                  <c:v>30.350897379152322</c:v>
                </c:pt>
                <c:pt idx="1326">
                  <c:v>30.391767963947135</c:v>
                </c:pt>
                <c:pt idx="1327">
                  <c:v>30.432667210616447</c:v>
                </c:pt>
                <c:pt idx="1328">
                  <c:v>30.473595115683157</c:v>
                </c:pt>
                <c:pt idx="1329">
                  <c:v>30.514551675660314</c:v>
                </c:pt>
                <c:pt idx="1330">
                  <c:v>30.55553688705114</c:v>
                </c:pt>
                <c:pt idx="1331">
                  <c:v>30.59655074634901</c:v>
                </c:pt>
                <c:pt idx="1332">
                  <c:v>30.637593250037458</c:v>
                </c:pt>
                <c:pt idx="1333">
                  <c:v>30.67866439459025</c:v>
                </c:pt>
                <c:pt idx="1334">
                  <c:v>30.719764176471326</c:v>
                </c:pt>
                <c:pt idx="1335">
                  <c:v>30.760892592134848</c:v>
                </c:pt>
                <c:pt idx="1336">
                  <c:v>30.802049638025213</c:v>
                </c:pt>
                <c:pt idx="1337">
                  <c:v>30.843235310577029</c:v>
                </c:pt>
                <c:pt idx="1338">
                  <c:v>30.884449606215192</c:v>
                </c:pt>
                <c:pt idx="1339">
                  <c:v>30.925692521354826</c:v>
                </c:pt>
                <c:pt idx="1340">
                  <c:v>30.966964052401355</c:v>
                </c:pt>
                <c:pt idx="1341">
                  <c:v>31.008264195750471</c:v>
                </c:pt>
                <c:pt idx="1342">
                  <c:v>31.04959294778816</c:v>
                </c:pt>
                <c:pt idx="1343">
                  <c:v>31.09095030489074</c:v>
                </c:pt>
                <c:pt idx="1344">
                  <c:v>31.132336263424829</c:v>
                </c:pt>
                <c:pt idx="1345">
                  <c:v>31.173750819747376</c:v>
                </c:pt>
                <c:pt idx="1346">
                  <c:v>31.215193970205689</c:v>
                </c:pt>
                <c:pt idx="1347">
                  <c:v>31.25666571113743</c:v>
                </c:pt>
                <c:pt idx="1348">
                  <c:v>31.298166038870601</c:v>
                </c:pt>
                <c:pt idx="1349">
                  <c:v>31.339694949723626</c:v>
                </c:pt>
                <c:pt idx="1350">
                  <c:v>31.381252440005284</c:v>
                </c:pt>
                <c:pt idx="1351">
                  <c:v>31.422838506014791</c:v>
                </c:pt>
                <c:pt idx="1352">
                  <c:v>31.46445314404173</c:v>
                </c:pt>
                <c:pt idx="1353">
                  <c:v>31.506096350366157</c:v>
                </c:pt>
                <c:pt idx="1354">
                  <c:v>31.547768121258535</c:v>
                </c:pt>
                <c:pt idx="1355">
                  <c:v>31.589468452979801</c:v>
                </c:pt>
                <c:pt idx="1356">
                  <c:v>31.631197341781323</c:v>
                </c:pt>
                <c:pt idx="1357">
                  <c:v>31.672954783904959</c:v>
                </c:pt>
                <c:pt idx="1358">
                  <c:v>31.714740775583056</c:v>
                </c:pt>
                <c:pt idx="1359">
                  <c:v>31.756555313038444</c:v>
                </c:pt>
                <c:pt idx="1360">
                  <c:v>31.798398392484472</c:v>
                </c:pt>
                <c:pt idx="1361">
                  <c:v>31.840270010125</c:v>
                </c:pt>
                <c:pt idx="1362">
                  <c:v>31.882170162154409</c:v>
                </c:pt>
                <c:pt idx="1363">
                  <c:v>31.924098844757648</c:v>
                </c:pt>
                <c:pt idx="1364">
                  <c:v>31.96605605411019</c:v>
                </c:pt>
                <c:pt idx="1365">
                  <c:v>32.008041786378108</c:v>
                </c:pt>
                <c:pt idx="1366">
                  <c:v>32.050056037718015</c:v>
                </c:pt>
                <c:pt idx="1367">
                  <c:v>32.092098804277136</c:v>
                </c:pt>
                <c:pt idx="1368">
                  <c:v>32.134170082193279</c:v>
                </c:pt>
                <c:pt idx="1369">
                  <c:v>32.176269867594868</c:v>
                </c:pt>
                <c:pt idx="1370">
                  <c:v>32.218398156600983</c:v>
                </c:pt>
                <c:pt idx="1371">
                  <c:v>32.260554945321267</c:v>
                </c:pt>
                <c:pt idx="1372">
                  <c:v>32.30274022985607</c:v>
                </c:pt>
                <c:pt idx="1373">
                  <c:v>32.344954006296391</c:v>
                </c:pt>
                <c:pt idx="1374">
                  <c:v>32.387196270723862</c:v>
                </c:pt>
                <c:pt idx="1375">
                  <c:v>32.429467019210833</c:v>
                </c:pt>
                <c:pt idx="1376">
                  <c:v>32.471766247820312</c:v>
                </c:pt>
                <c:pt idx="1377">
                  <c:v>32.514093952606054</c:v>
                </c:pt>
                <c:pt idx="1378">
                  <c:v>32.556450129612486</c:v>
                </c:pt>
                <c:pt idx="1379">
                  <c:v>32.598834774874781</c:v>
                </c:pt>
                <c:pt idx="1380">
                  <c:v>32.641247884418846</c:v>
                </c:pt>
                <c:pt idx="1381">
                  <c:v>32.683689454261327</c:v>
                </c:pt>
                <c:pt idx="1382">
                  <c:v>32.726159480409642</c:v>
                </c:pt>
                <c:pt idx="1383">
                  <c:v>32.768657958861972</c:v>
                </c:pt>
                <c:pt idx="1384">
                  <c:v>32.811184885607297</c:v>
                </c:pt>
                <c:pt idx="1385">
                  <c:v>32.853740256625358</c:v>
                </c:pt>
                <c:pt idx="1386">
                  <c:v>32.896324067886731</c:v>
                </c:pt>
                <c:pt idx="1387">
                  <c:v>32.938936315352805</c:v>
                </c:pt>
                <c:pt idx="1388">
                  <c:v>32.981576994975775</c:v>
                </c:pt>
                <c:pt idx="1389">
                  <c:v>33.024246102698697</c:v>
                </c:pt>
                <c:pt idx="1390">
                  <c:v>33.06694363445547</c:v>
                </c:pt>
                <c:pt idx="1391">
                  <c:v>33.10966958617086</c:v>
                </c:pt>
                <c:pt idx="1392">
                  <c:v>33.152423953760483</c:v>
                </c:pt>
                <c:pt idx="1393">
                  <c:v>33.195206733130867</c:v>
                </c:pt>
                <c:pt idx="1394">
                  <c:v>33.238017920179431</c:v>
                </c:pt>
                <c:pt idx="1395">
                  <c:v>33.280857510794476</c:v>
                </c:pt>
                <c:pt idx="1396">
                  <c:v>33.323725500855261</c:v>
                </c:pt>
                <c:pt idx="1397">
                  <c:v>33.36662188623194</c:v>
                </c:pt>
                <c:pt idx="1398">
                  <c:v>33.409546662785615</c:v>
                </c:pt>
                <c:pt idx="1399">
                  <c:v>33.452499826368367</c:v>
                </c:pt>
                <c:pt idx="1400">
                  <c:v>33.495481372823185</c:v>
                </c:pt>
                <c:pt idx="1401">
                  <c:v>33.538491297984088</c:v>
                </c:pt>
                <c:pt idx="1402">
                  <c:v>33.581529597676045</c:v>
                </c:pt>
                <c:pt idx="1403">
                  <c:v>33.624596267715035</c:v>
                </c:pt>
                <c:pt idx="1404">
                  <c:v>33.667691303908029</c:v>
                </c:pt>
                <c:pt idx="1405">
                  <c:v>33.710814702053042</c:v>
                </c:pt>
                <c:pt idx="1406">
                  <c:v>33.753966457939107</c:v>
                </c:pt>
                <c:pt idx="1407">
                  <c:v>33.797146567346289</c:v>
                </c:pt>
                <c:pt idx="1408">
                  <c:v>33.840355026045721</c:v>
                </c:pt>
                <c:pt idx="1409">
                  <c:v>33.883591829799578</c:v>
                </c:pt>
                <c:pt idx="1410">
                  <c:v>33.926856974361122</c:v>
                </c:pt>
                <c:pt idx="1411">
                  <c:v>33.970150455474709</c:v>
                </c:pt>
                <c:pt idx="1412">
                  <c:v>34.01347226887578</c:v>
                </c:pt>
                <c:pt idx="1413">
                  <c:v>34.05682241029087</c:v>
                </c:pt>
                <c:pt idx="1414">
                  <c:v>34.100200875437665</c:v>
                </c:pt>
                <c:pt idx="1415">
                  <c:v>34.143607660024962</c:v>
                </c:pt>
                <c:pt idx="1416">
                  <c:v>34.187042759752693</c:v>
                </c:pt>
                <c:pt idx="1417">
                  <c:v>34.230506170311955</c:v>
                </c:pt>
                <c:pt idx="1418">
                  <c:v>34.273997887384986</c:v>
                </c:pt>
                <c:pt idx="1419">
                  <c:v>34.317517906645229</c:v>
                </c:pt>
                <c:pt idx="1420">
                  <c:v>34.361066223757291</c:v>
                </c:pt>
                <c:pt idx="1421">
                  <c:v>34.404642834376972</c:v>
                </c:pt>
                <c:pt idx="1422">
                  <c:v>34.448247734151295</c:v>
                </c:pt>
                <c:pt idx="1423">
                  <c:v>34.491880918718486</c:v>
                </c:pt>
                <c:pt idx="1424">
                  <c:v>34.535542383707998</c:v>
                </c:pt>
                <c:pt idx="1425">
                  <c:v>34.579232124740535</c:v>
                </c:pt>
                <c:pt idx="1426">
                  <c:v>34.622950137428042</c:v>
                </c:pt>
                <c:pt idx="1427">
                  <c:v>34.66669641737375</c:v>
                </c:pt>
                <c:pt idx="1428">
                  <c:v>34.710470960172117</c:v>
                </c:pt>
                <c:pt idx="1429">
                  <c:v>34.754273761408925</c:v>
                </c:pt>
                <c:pt idx="1430">
                  <c:v>34.79810481666123</c:v>
                </c:pt>
                <c:pt idx="1431">
                  <c:v>34.841964121497398</c:v>
                </c:pt>
                <c:pt idx="1432">
                  <c:v>34.885851671477113</c:v>
                </c:pt>
                <c:pt idx="1433">
                  <c:v>34.929767462151361</c:v>
                </c:pt>
                <c:pt idx="1434">
                  <c:v>34.973711489062524</c:v>
                </c:pt>
                <c:pt idx="1435">
                  <c:v>35.017683747744279</c:v>
                </c:pt>
                <c:pt idx="1436">
                  <c:v>35.061684233721685</c:v>
                </c:pt>
                <c:pt idx="1437">
                  <c:v>35.105712942511161</c:v>
                </c:pt>
                <c:pt idx="1438">
                  <c:v>35.149769869620521</c:v>
                </c:pt>
                <c:pt idx="1439">
                  <c:v>35.193855010548944</c:v>
                </c:pt>
                <c:pt idx="1440">
                  <c:v>35.237968360787058</c:v>
                </c:pt>
                <c:pt idx="1441">
                  <c:v>35.282109915816854</c:v>
                </c:pt>
                <c:pt idx="1442">
                  <c:v>35.326279671111791</c:v>
                </c:pt>
                <c:pt idx="1443">
                  <c:v>35.370477622136725</c:v>
                </c:pt>
                <c:pt idx="1444">
                  <c:v>35.414703764347991</c:v>
                </c:pt>
                <c:pt idx="1445">
                  <c:v>35.45895809319336</c:v>
                </c:pt>
                <c:pt idx="1446">
                  <c:v>35.503240604112065</c:v>
                </c:pt>
                <c:pt idx="1447">
                  <c:v>35.547551292534841</c:v>
                </c:pt>
                <c:pt idx="1448">
                  <c:v>35.591890153883902</c:v>
                </c:pt>
                <c:pt idx="1449">
                  <c:v>35.636257183572944</c:v>
                </c:pt>
                <c:pt idx="1450">
                  <c:v>35.680652377007206</c:v>
                </c:pt>
                <c:pt idx="1451">
                  <c:v>35.725075729583423</c:v>
                </c:pt>
                <c:pt idx="1452">
                  <c:v>35.769527236689868</c:v>
                </c:pt>
                <c:pt idx="1453">
                  <c:v>35.814006893706363</c:v>
                </c:pt>
                <c:pt idx="1454">
                  <c:v>35.858514696004278</c:v>
                </c:pt>
                <c:pt idx="1455">
                  <c:v>35.903050638946546</c:v>
                </c:pt>
                <c:pt idx="1456">
                  <c:v>35.947614717887681</c:v>
                </c:pt>
                <c:pt idx="1457">
                  <c:v>35.992206928173772</c:v>
                </c:pt>
                <c:pt idx="1458">
                  <c:v>36.036827265142513</c:v>
                </c:pt>
                <c:pt idx="1459">
                  <c:v>36.081475724123194</c:v>
                </c:pt>
                <c:pt idx="1460">
                  <c:v>36.126152300436758</c:v>
                </c:pt>
                <c:pt idx="1461">
                  <c:v>36.170856989395709</c:v>
                </c:pt>
                <c:pt idx="1462">
                  <c:v>36.21558978630425</c:v>
                </c:pt>
                <c:pt idx="1463">
                  <c:v>36.260350686458217</c:v>
                </c:pt>
                <c:pt idx="1464">
                  <c:v>36.305139685145086</c:v>
                </c:pt>
                <c:pt idx="1465">
                  <c:v>36.349956777644017</c:v>
                </c:pt>
                <c:pt idx="1466">
                  <c:v>36.394801959225866</c:v>
                </c:pt>
                <c:pt idx="1467">
                  <c:v>36.439675225153152</c:v>
                </c:pt>
                <c:pt idx="1468">
                  <c:v>36.484576570680112</c:v>
                </c:pt>
                <c:pt idx="1469">
                  <c:v>36.529505991052702</c:v>
                </c:pt>
                <c:pt idx="1470">
                  <c:v>36.574463481508587</c:v>
                </c:pt>
                <c:pt idx="1471">
                  <c:v>36.619449037277178</c:v>
                </c:pt>
                <c:pt idx="1472">
                  <c:v>36.664462653579612</c:v>
                </c:pt>
                <c:pt idx="1473">
                  <c:v>36.709504325628799</c:v>
                </c:pt>
                <c:pt idx="1474">
                  <c:v>36.754574048629408</c:v>
                </c:pt>
                <c:pt idx="1475">
                  <c:v>36.799671817777885</c:v>
                </c:pt>
                <c:pt idx="1476">
                  <c:v>36.844797628262455</c:v>
                </c:pt>
                <c:pt idx="1477">
                  <c:v>36.889951475263146</c:v>
                </c:pt>
                <c:pt idx="1478">
                  <c:v>36.935133353951805</c:v>
                </c:pt>
                <c:pt idx="1479">
                  <c:v>36.980343259492059</c:v>
                </c:pt>
                <c:pt idx="1480">
                  <c:v>37.025581187039421</c:v>
                </c:pt>
                <c:pt idx="1481">
                  <c:v>37.070847131741182</c:v>
                </c:pt>
                <c:pt idx="1482">
                  <c:v>37.116141088736526</c:v>
                </c:pt>
                <c:pt idx="1483">
                  <c:v>37.161463053156474</c:v>
                </c:pt>
                <c:pt idx="1484">
                  <c:v>37.206813020123924</c:v>
                </c:pt>
                <c:pt idx="1485">
                  <c:v>37.252190984753653</c:v>
                </c:pt>
                <c:pt idx="1486">
                  <c:v>37.297596942152339</c:v>
                </c:pt>
                <c:pt idx="1487">
                  <c:v>37.343030887418543</c:v>
                </c:pt>
                <c:pt idx="1488">
                  <c:v>37.388492815642735</c:v>
                </c:pt>
                <c:pt idx="1489">
                  <c:v>37.433982721907327</c:v>
                </c:pt>
                <c:pt idx="1490">
                  <c:v>37.479500601286666</c:v>
                </c:pt>
                <c:pt idx="1491">
                  <c:v>37.525046448847014</c:v>
                </c:pt>
                <c:pt idx="1492">
                  <c:v>37.57062025964661</c:v>
                </c:pt>
                <c:pt idx="1493">
                  <c:v>37.616222028735642</c:v>
                </c:pt>
                <c:pt idx="1494">
                  <c:v>37.661851751156277</c:v>
                </c:pt>
                <c:pt idx="1495">
                  <c:v>37.70750942194266</c:v>
                </c:pt>
                <c:pt idx="1496">
                  <c:v>37.753195036120957</c:v>
                </c:pt>
                <c:pt idx="1497">
                  <c:v>37.798908588709295</c:v>
                </c:pt>
                <c:pt idx="1498">
                  <c:v>37.844650074717862</c:v>
                </c:pt>
                <c:pt idx="1499">
                  <c:v>37.890419489148812</c:v>
                </c:pt>
                <c:pt idx="1500">
                  <c:v>37.936216826996414</c:v>
                </c:pt>
                <c:pt idx="1501">
                  <c:v>37.98204208324691</c:v>
                </c:pt>
                <c:pt idx="1502">
                  <c:v>38.027895252878636</c:v>
                </c:pt>
                <c:pt idx="1503">
                  <c:v>38.073776330861982</c:v>
                </c:pt>
                <c:pt idx="1504">
                  <c:v>38.119685312159426</c:v>
                </c:pt>
                <c:pt idx="1505">
                  <c:v>38.165622191725511</c:v>
                </c:pt>
                <c:pt idx="1506">
                  <c:v>38.211586964506893</c:v>
                </c:pt>
                <c:pt idx="1507">
                  <c:v>38.257579625442332</c:v>
                </c:pt>
                <c:pt idx="1508">
                  <c:v>38.303600169462712</c:v>
                </c:pt>
                <c:pt idx="1509">
                  <c:v>38.349648591491032</c:v>
                </c:pt>
                <c:pt idx="1510">
                  <c:v>38.395724886442437</c:v>
                </c:pt>
                <c:pt idx="1511">
                  <c:v>38.441829049224218</c:v>
                </c:pt>
                <c:pt idx="1512">
                  <c:v>38.487961074735821</c:v>
                </c:pt>
                <c:pt idx="1513">
                  <c:v>38.534120957868865</c:v>
                </c:pt>
                <c:pt idx="1514">
                  <c:v>38.580308693507149</c:v>
                </c:pt>
                <c:pt idx="1515">
                  <c:v>38.626524276526652</c:v>
                </c:pt>
                <c:pt idx="1516">
                  <c:v>38.672767701795557</c:v>
                </c:pt>
                <c:pt idx="1517">
                  <c:v>38.719038964174253</c:v>
                </c:pt>
                <c:pt idx="1518">
                  <c:v>38.765338058515354</c:v>
                </c:pt>
                <c:pt idx="1519">
                  <c:v>38.811664979663696</c:v>
                </c:pt>
                <c:pt idx="1520">
                  <c:v>38.858019722456362</c:v>
                </c:pt>
                <c:pt idx="1521">
                  <c:v>38.904402281722682</c:v>
                </c:pt>
                <c:pt idx="1522">
                  <c:v>38.950812652284228</c:v>
                </c:pt>
                <c:pt idx="1523">
                  <c:v>38.997250828954868</c:v>
                </c:pt>
                <c:pt idx="1524">
                  <c:v>39.043716806540736</c:v>
                </c:pt>
                <c:pt idx="1525">
                  <c:v>39.090210579840267</c:v>
                </c:pt>
                <c:pt idx="1526">
                  <c:v>39.136732143644167</c:v>
                </c:pt>
                <c:pt idx="1527">
                  <c:v>39.183281492735489</c:v>
                </c:pt>
                <c:pt idx="1528">
                  <c:v>39.229858621889591</c:v>
                </c:pt>
                <c:pt idx="1529">
                  <c:v>39.276463525874128</c:v>
                </c:pt>
                <c:pt idx="1530">
                  <c:v>39.323096199449147</c:v>
                </c:pt>
                <c:pt idx="1531">
                  <c:v>39.369756637367011</c:v>
                </c:pt>
                <c:pt idx="1532">
                  <c:v>39.416444834372477</c:v>
                </c:pt>
                <c:pt idx="1533">
                  <c:v>39.463160785202611</c:v>
                </c:pt>
                <c:pt idx="1534">
                  <c:v>39.509904484586919</c:v>
                </c:pt>
                <c:pt idx="1535">
                  <c:v>39.556675927247269</c:v>
                </c:pt>
                <c:pt idx="1536">
                  <c:v>39.603475107897935</c:v>
                </c:pt>
                <c:pt idx="1537">
                  <c:v>39.650302021245608</c:v>
                </c:pt>
                <c:pt idx="1538">
                  <c:v>39.697156661989361</c:v>
                </c:pt>
                <c:pt idx="1539">
                  <c:v>39.744039024820765</c:v>
                </c:pt>
                <c:pt idx="1540">
                  <c:v>39.79094910442376</c:v>
                </c:pt>
                <c:pt idx="1541">
                  <c:v>39.837886895474774</c:v>
                </c:pt>
                <c:pt idx="1542">
                  <c:v>39.884852392642685</c:v>
                </c:pt>
                <c:pt idx="1543">
                  <c:v>39.93184559058885</c:v>
                </c:pt>
                <c:pt idx="1544">
                  <c:v>39.978866483967089</c:v>
                </c:pt>
                <c:pt idx="1545">
                  <c:v>40.025915067423725</c:v>
                </c:pt>
                <c:pt idx="1546">
                  <c:v>40.072991335597564</c:v>
                </c:pt>
                <c:pt idx="1547">
                  <c:v>40.120095283119937</c:v>
                </c:pt>
                <c:pt idx="1548">
                  <c:v>40.167226904614687</c:v>
                </c:pt>
                <c:pt idx="1549">
                  <c:v>40.214386194698186</c:v>
                </c:pt>
                <c:pt idx="1550">
                  <c:v>40.261573147979334</c:v>
                </c:pt>
                <c:pt idx="1551">
                  <c:v>40.308787759059598</c:v>
                </c:pt>
                <c:pt idx="1552">
                  <c:v>40.356030022533005</c:v>
                </c:pt>
                <c:pt idx="1553">
                  <c:v>40.40329993298613</c:v>
                </c:pt>
                <c:pt idx="1554">
                  <c:v>40.450597484998127</c:v>
                </c:pt>
                <c:pt idx="1555">
                  <c:v>40.497922673140742</c:v>
                </c:pt>
                <c:pt idx="1556">
                  <c:v>40.545275491978344</c:v>
                </c:pt>
                <c:pt idx="1557">
                  <c:v>40.592655936067857</c:v>
                </c:pt>
                <c:pt idx="1558">
                  <c:v>40.640063999958869</c:v>
                </c:pt>
                <c:pt idx="1559">
                  <c:v>40.687499678193582</c:v>
                </c:pt>
                <c:pt idx="1560">
                  <c:v>40.734962965306821</c:v>
                </c:pt>
                <c:pt idx="1561">
                  <c:v>40.782453855826063</c:v>
                </c:pt>
                <c:pt idx="1562">
                  <c:v>40.829972344271454</c:v>
                </c:pt>
                <c:pt idx="1563">
                  <c:v>40.87751842515577</c:v>
                </c:pt>
                <c:pt idx="1564">
                  <c:v>40.925092092984514</c:v>
                </c:pt>
                <c:pt idx="1565">
                  <c:v>40.97269334225583</c:v>
                </c:pt>
                <c:pt idx="1566">
                  <c:v>41.020322167460598</c:v>
                </c:pt>
                <c:pt idx="1567">
                  <c:v>41.067978563082356</c:v>
                </c:pt>
                <c:pt idx="1568">
                  <c:v>41.115662523597386</c:v>
                </c:pt>
                <c:pt idx="1569">
                  <c:v>41.16337404347469</c:v>
                </c:pt>
                <c:pt idx="1570">
                  <c:v>41.211113117176005</c:v>
                </c:pt>
                <c:pt idx="1571">
                  <c:v>41.25887973915578</c:v>
                </c:pt>
                <c:pt idx="1572">
                  <c:v>41.306673903861281</c:v>
                </c:pt>
                <c:pt idx="1573">
                  <c:v>41.354495605732467</c:v>
                </c:pt>
                <c:pt idx="1574">
                  <c:v>41.402344839202129</c:v>
                </c:pt>
                <c:pt idx="1575">
                  <c:v>41.450221598695812</c:v>
                </c:pt>
                <c:pt idx="1576">
                  <c:v>41.498125878631825</c:v>
                </c:pt>
                <c:pt idx="1577">
                  <c:v>41.546057673421323</c:v>
                </c:pt>
                <c:pt idx="1578">
                  <c:v>41.594016977468257</c:v>
                </c:pt>
                <c:pt idx="1579">
                  <c:v>41.642003785169393</c:v>
                </c:pt>
                <c:pt idx="1580">
                  <c:v>41.690018090914336</c:v>
                </c:pt>
                <c:pt idx="1581">
                  <c:v>41.738059889085513</c:v>
                </c:pt>
                <c:pt idx="1582">
                  <c:v>41.786129174058232</c:v>
                </c:pt>
                <c:pt idx="1583">
                  <c:v>41.834225940200611</c:v>
                </c:pt>
                <c:pt idx="1584">
                  <c:v>41.88235018187369</c:v>
                </c:pt>
                <c:pt idx="1585">
                  <c:v>41.930501893431341</c:v>
                </c:pt>
                <c:pt idx="1586">
                  <c:v>41.978681069220372</c:v>
                </c:pt>
                <c:pt idx="1587">
                  <c:v>42.026887703580442</c:v>
                </c:pt>
                <c:pt idx="1588">
                  <c:v>42.075121790844129</c:v>
                </c:pt>
                <c:pt idx="1589">
                  <c:v>42.123383325336945</c:v>
                </c:pt>
                <c:pt idx="1590">
                  <c:v>42.171672301377306</c:v>
                </c:pt>
                <c:pt idx="1591">
                  <c:v>42.219988713276578</c:v>
                </c:pt>
                <c:pt idx="1592">
                  <c:v>42.268332555339079</c:v>
                </c:pt>
                <c:pt idx="1593">
                  <c:v>42.316703821862049</c:v>
                </c:pt>
                <c:pt idx="1594">
                  <c:v>42.365102507135703</c:v>
                </c:pt>
                <c:pt idx="1595">
                  <c:v>42.413528605443261</c:v>
                </c:pt>
                <c:pt idx="1596">
                  <c:v>42.461982111060877</c:v>
                </c:pt>
                <c:pt idx="1597">
                  <c:v>42.510463018257745</c:v>
                </c:pt>
                <c:pt idx="1598">
                  <c:v>42.558971321296013</c:v>
                </c:pt>
                <c:pt idx="1599">
                  <c:v>42.607507014430894</c:v>
                </c:pt>
                <c:pt idx="1600">
                  <c:v>42.656070091910557</c:v>
                </c:pt>
                <c:pt idx="1601">
                  <c:v>42.704660547976246</c:v>
                </c:pt>
                <c:pt idx="1602">
                  <c:v>42.753278376862241</c:v>
                </c:pt>
                <c:pt idx="1603">
                  <c:v>42.801923572795857</c:v>
                </c:pt>
                <c:pt idx="1604">
                  <c:v>42.85059612999747</c:v>
                </c:pt>
                <c:pt idx="1605">
                  <c:v>42.899296042680525</c:v>
                </c:pt>
                <c:pt idx="1606">
                  <c:v>42.948023305051549</c:v>
                </c:pt>
                <c:pt idx="1607">
                  <c:v>42.996777911310133</c:v>
                </c:pt>
                <c:pt idx="1608">
                  <c:v>43.045559855649003</c:v>
                </c:pt>
                <c:pt idx="1609">
                  <c:v>43.094369132253945</c:v>
                </c:pt>
                <c:pt idx="1610">
                  <c:v>43.143205735303894</c:v>
                </c:pt>
                <c:pt idx="1611">
                  <c:v>43.192069658970908</c:v>
                </c:pt>
                <c:pt idx="1612">
                  <c:v>43.240960897420152</c:v>
                </c:pt>
                <c:pt idx="1613">
                  <c:v>43.289879444809955</c:v>
                </c:pt>
                <c:pt idx="1614">
                  <c:v>43.33882529529177</c:v>
                </c:pt>
                <c:pt idx="1615">
                  <c:v>43.387798443010254</c:v>
                </c:pt>
                <c:pt idx="1616">
                  <c:v>43.43679888210319</c:v>
                </c:pt>
                <c:pt idx="1617">
                  <c:v>43.485826606701579</c:v>
                </c:pt>
                <c:pt idx="1618">
                  <c:v>43.534881610929588</c:v>
                </c:pt>
                <c:pt idx="1619">
                  <c:v>43.58396388890457</c:v>
                </c:pt>
                <c:pt idx="1620">
                  <c:v>43.633073434737128</c:v>
                </c:pt>
                <c:pt idx="1621">
                  <c:v>43.682210242531056</c:v>
                </c:pt>
                <c:pt idx="1622">
                  <c:v>43.731374306383358</c:v>
                </c:pt>
                <c:pt idx="1623">
                  <c:v>43.780565620384294</c:v>
                </c:pt>
                <c:pt idx="1624">
                  <c:v>43.829784178617359</c:v>
                </c:pt>
                <c:pt idx="1625">
                  <c:v>43.879029975159327</c:v>
                </c:pt>
                <c:pt idx="1626">
                  <c:v>43.928303004080199</c:v>
                </c:pt>
                <c:pt idx="1627">
                  <c:v>43.977603259443256</c:v>
                </c:pt>
                <c:pt idx="1628">
                  <c:v>44.026930735305086</c:v>
                </c:pt>
                <c:pt idx="1629">
                  <c:v>44.07628542571554</c:v>
                </c:pt>
                <c:pt idx="1630">
                  <c:v>44.125667324717767</c:v>
                </c:pt>
                <c:pt idx="1631">
                  <c:v>44.175076426348255</c:v>
                </c:pt>
                <c:pt idx="1632">
                  <c:v>44.224512724636774</c:v>
                </c:pt>
                <c:pt idx="1633">
                  <c:v>44.273976213606446</c:v>
                </c:pt>
                <c:pt idx="1634">
                  <c:v>44.32346688727371</c:v>
                </c:pt>
                <c:pt idx="1635">
                  <c:v>44.372984739648395</c:v>
                </c:pt>
                <c:pt idx="1636">
                  <c:v>44.422529764733603</c:v>
                </c:pt>
                <c:pt idx="1637">
                  <c:v>44.47210195652589</c:v>
                </c:pt>
                <c:pt idx="1638">
                  <c:v>44.521701309015128</c:v>
                </c:pt>
                <c:pt idx="1639">
                  <c:v>44.571327816184578</c:v>
                </c:pt>
                <c:pt idx="1640">
                  <c:v>44.620981472010918</c:v>
                </c:pt>
                <c:pt idx="1641">
                  <c:v>44.670662270464192</c:v>
                </c:pt>
                <c:pt idx="1642">
                  <c:v>44.720370205507884</c:v>
                </c:pt>
                <c:pt idx="1643">
                  <c:v>44.770105271098871</c:v>
                </c:pt>
                <c:pt idx="1644">
                  <c:v>44.819867461187471</c:v>
                </c:pt>
                <c:pt idx="1645">
                  <c:v>44.869656769717459</c:v>
                </c:pt>
                <c:pt idx="1646">
                  <c:v>44.919473190626015</c:v>
                </c:pt>
                <c:pt idx="1647">
                  <c:v>44.969316717843782</c:v>
                </c:pt>
                <c:pt idx="1648">
                  <c:v>45.019187345294917</c:v>
                </c:pt>
                <c:pt idx="1649">
                  <c:v>45.069085066896982</c:v>
                </c:pt>
                <c:pt idx="1650">
                  <c:v>45.119009876561044</c:v>
                </c:pt>
                <c:pt idx="1651">
                  <c:v>45.168961768191693</c:v>
                </c:pt>
                <c:pt idx="1652">
                  <c:v>45.218940735686971</c:v>
                </c:pt>
                <c:pt idx="1653">
                  <c:v>45.268946772938463</c:v>
                </c:pt>
                <c:pt idx="1654">
                  <c:v>45.318979873831253</c:v>
                </c:pt>
                <c:pt idx="1655">
                  <c:v>45.369040032243987</c:v>
                </c:pt>
                <c:pt idx="1656">
                  <c:v>45.419127242048781</c:v>
                </c:pt>
                <c:pt idx="1657">
                  <c:v>45.469241497111355</c:v>
                </c:pt>
                <c:pt idx="1658">
                  <c:v>45.519382791290958</c:v>
                </c:pt>
                <c:pt idx="1659">
                  <c:v>45.569551118440415</c:v>
                </c:pt>
                <c:pt idx="1660">
                  <c:v>45.619746472406106</c:v>
                </c:pt>
                <c:pt idx="1661">
                  <c:v>45.669968847028009</c:v>
                </c:pt>
                <c:pt idx="1662">
                  <c:v>45.720218236139679</c:v>
                </c:pt>
                <c:pt idx="1663">
                  <c:v>45.770494633568283</c:v>
                </c:pt>
                <c:pt idx="1664">
                  <c:v>45.820798033134558</c:v>
                </c:pt>
                <c:pt idx="1665">
                  <c:v>45.871128428652924</c:v>
                </c:pt>
                <c:pt idx="1666">
                  <c:v>45.921485813931376</c:v>
                </c:pt>
                <c:pt idx="1667">
                  <c:v>45.971870182771561</c:v>
                </c:pt>
                <c:pt idx="1668">
                  <c:v>46.022281528968762</c:v>
                </c:pt>
                <c:pt idx="1669">
                  <c:v>46.072719846311905</c:v>
                </c:pt>
                <c:pt idx="1670">
                  <c:v>46.123185128583629</c:v>
                </c:pt>
                <c:pt idx="1671">
                  <c:v>46.173677369560181</c:v>
                </c:pt>
                <c:pt idx="1672">
                  <c:v>46.224196563011503</c:v>
                </c:pt>
                <c:pt idx="1673">
                  <c:v>46.274742702701246</c:v>
                </c:pt>
                <c:pt idx="1674">
                  <c:v>46.325315782386731</c:v>
                </c:pt>
                <c:pt idx="1675">
                  <c:v>46.375915795819004</c:v>
                </c:pt>
                <c:pt idx="1676">
                  <c:v>46.426542736742839</c:v>
                </c:pt>
                <c:pt idx="1677">
                  <c:v>46.477196598896697</c:v>
                </c:pt>
                <c:pt idx="1678">
                  <c:v>46.527877376012782</c:v>
                </c:pt>
                <c:pt idx="1679">
                  <c:v>46.578585061817058</c:v>
                </c:pt>
                <c:pt idx="1680">
                  <c:v>46.629319650029203</c:v>
                </c:pt>
                <c:pt idx="1681">
                  <c:v>46.680081134362723</c:v>
                </c:pt>
                <c:pt idx="1682">
                  <c:v>46.73086950852479</c:v>
                </c:pt>
                <c:pt idx="1683">
                  <c:v>46.781684766216443</c:v>
                </c:pt>
                <c:pt idx="1684">
                  <c:v>46.832526901132461</c:v>
                </c:pt>
                <c:pt idx="1685">
                  <c:v>46.883395906961411</c:v>
                </c:pt>
                <c:pt idx="1686">
                  <c:v>46.934291777385681</c:v>
                </c:pt>
                <c:pt idx="1687">
                  <c:v>46.985214506081491</c:v>
                </c:pt>
                <c:pt idx="1688">
                  <c:v>47.036164086718834</c:v>
                </c:pt>
                <c:pt idx="1689">
                  <c:v>47.087140512961554</c:v>
                </c:pt>
                <c:pt idx="1690">
                  <c:v>47.138143778467324</c:v>
                </c:pt>
                <c:pt idx="1691">
                  <c:v>47.189173876887693</c:v>
                </c:pt>
                <c:pt idx="1692">
                  <c:v>47.240230801868037</c:v>
                </c:pt>
                <c:pt idx="1693">
                  <c:v>47.291314547047577</c:v>
                </c:pt>
                <c:pt idx="1694">
                  <c:v>47.342425106059466</c:v>
                </c:pt>
                <c:pt idx="1695">
                  <c:v>47.393562472530675</c:v>
                </c:pt>
                <c:pt idx="1696">
                  <c:v>47.444726640082109</c:v>
                </c:pt>
                <c:pt idx="1697">
                  <c:v>47.495917602328554</c:v>
                </c:pt>
                <c:pt idx="1698">
                  <c:v>47.547135352878712</c:v>
                </c:pt>
                <c:pt idx="1699">
                  <c:v>47.598379885335163</c:v>
                </c:pt>
                <c:pt idx="1700">
                  <c:v>47.649651193294474</c:v>
                </c:pt>
                <c:pt idx="1701">
                  <c:v>47.700949270347081</c:v>
                </c:pt>
                <c:pt idx="1702">
                  <c:v>47.752274110077416</c:v>
                </c:pt>
                <c:pt idx="1703">
                  <c:v>47.803625706063848</c:v>
                </c:pt>
                <c:pt idx="1704">
                  <c:v>47.855004051878666</c:v>
                </c:pt>
                <c:pt idx="1705">
                  <c:v>47.906409141088162</c:v>
                </c:pt>
                <c:pt idx="1706">
                  <c:v>47.957840967252608</c:v>
                </c:pt>
                <c:pt idx="1707">
                  <c:v>48.009299523926259</c:v>
                </c:pt>
                <c:pt idx="1708">
                  <c:v>48.060784804657338</c:v>
                </c:pt>
                <c:pt idx="1709">
                  <c:v>48.112296802988098</c:v>
                </c:pt>
                <c:pt idx="1710">
                  <c:v>48.163835512454789</c:v>
                </c:pt>
                <c:pt idx="1711">
                  <c:v>48.215400926587677</c:v>
                </c:pt>
                <c:pt idx="1712">
                  <c:v>48.266993038911075</c:v>
                </c:pt>
                <c:pt idx="1713">
                  <c:v>48.318611842943312</c:v>
                </c:pt>
                <c:pt idx="1714">
                  <c:v>48.370257332196751</c:v>
                </c:pt>
                <c:pt idx="1715">
                  <c:v>48.421929500177868</c:v>
                </c:pt>
                <c:pt idx="1716">
                  <c:v>48.473628340387123</c:v>
                </c:pt>
                <c:pt idx="1717">
                  <c:v>48.525353846319106</c:v>
                </c:pt>
                <c:pt idx="1718">
                  <c:v>48.577106011462448</c:v>
                </c:pt>
                <c:pt idx="1719">
                  <c:v>48.628884829299892</c:v>
                </c:pt>
                <c:pt idx="1720">
                  <c:v>48.680690293308245</c:v>
                </c:pt>
                <c:pt idx="1721">
                  <c:v>48.73252239695848</c:v>
                </c:pt>
                <c:pt idx="1722">
                  <c:v>48.784381133715613</c:v>
                </c:pt>
                <c:pt idx="1723">
                  <c:v>48.836266497038835</c:v>
                </c:pt>
                <c:pt idx="1724">
                  <c:v>48.888178480381441</c:v>
                </c:pt>
                <c:pt idx="1725">
                  <c:v>48.940117077190862</c:v>
                </c:pt>
                <c:pt idx="1726">
                  <c:v>48.992082280908683</c:v>
                </c:pt>
                <c:pt idx="1727">
                  <c:v>49.044074084970646</c:v>
                </c:pt>
                <c:pt idx="1728">
                  <c:v>49.096092482806654</c:v>
                </c:pt>
                <c:pt idx="1729">
                  <c:v>49.148137467840776</c:v>
                </c:pt>
                <c:pt idx="1730">
                  <c:v>49.200209033491291</c:v>
                </c:pt>
                <c:pt idx="1731">
                  <c:v>49.252307173170621</c:v>
                </c:pt>
                <c:pt idx="1732">
                  <c:v>49.304431880285428</c:v>
                </c:pt>
                <c:pt idx="1733">
                  <c:v>49.356583148236552</c:v>
                </c:pt>
                <c:pt idx="1734">
                  <c:v>49.408760970419067</c:v>
                </c:pt>
                <c:pt idx="1735">
                  <c:v>49.460965340222252</c:v>
                </c:pt>
                <c:pt idx="1736">
                  <c:v>49.513196251029633</c:v>
                </c:pt>
                <c:pt idx="1737">
                  <c:v>49.565453696218967</c:v>
                </c:pt>
                <c:pt idx="1738">
                  <c:v>49.617737669162267</c:v>
                </c:pt>
                <c:pt idx="1739">
                  <c:v>49.670048163225779</c:v>
                </c:pt>
                <c:pt idx="1740">
                  <c:v>49.722385171770057</c:v>
                </c:pt>
                <c:pt idx="1741">
                  <c:v>49.774748688149884</c:v>
                </c:pt>
                <c:pt idx="1742">
                  <c:v>49.82713870571434</c:v>
                </c:pt>
                <c:pt idx="1743">
                  <c:v>49.879555217806811</c:v>
                </c:pt>
                <c:pt idx="1744">
                  <c:v>49.931998217764956</c:v>
                </c:pt>
                <c:pt idx="1745">
                  <c:v>49.984467698920767</c:v>
                </c:pt>
                <c:pt idx="1746">
                  <c:v>50.036963654600541</c:v>
                </c:pt>
                <c:pt idx="1747">
                  <c:v>50.089486078124878</c:v>
                </c:pt>
                <c:pt idx="1748">
                  <c:v>50.142034962808737</c:v>
                </c:pt>
                <c:pt idx="1749">
                  <c:v>50.194610301961397</c:v>
                </c:pt>
                <c:pt idx="1750">
                  <c:v>50.247212088886499</c:v>
                </c:pt>
                <c:pt idx="1751">
                  <c:v>50.299840316882033</c:v>
                </c:pt>
                <c:pt idx="1752">
                  <c:v>50.352494979240348</c:v>
                </c:pt>
                <c:pt idx="1753">
                  <c:v>50.405176069248199</c:v>
                </c:pt>
                <c:pt idx="1754">
                  <c:v>50.457883580186667</c:v>
                </c:pt>
                <c:pt idx="1755">
                  <c:v>50.510617505331282</c:v>
                </c:pt>
                <c:pt idx="1756">
                  <c:v>50.563377837951911</c:v>
                </c:pt>
                <c:pt idx="1757">
                  <c:v>50.616164571312872</c:v>
                </c:pt>
                <c:pt idx="1758">
                  <c:v>50.668977698672897</c:v>
                </c:pt>
                <c:pt idx="1759">
                  <c:v>50.721817213285114</c:v>
                </c:pt>
                <c:pt idx="1760">
                  <c:v>50.774683108397092</c:v>
                </c:pt>
                <c:pt idx="1761">
                  <c:v>50.827575377250859</c:v>
                </c:pt>
                <c:pt idx="1762">
                  <c:v>50.880494013082853</c:v>
                </c:pt>
                <c:pt idx="1763">
                  <c:v>50.933439009124001</c:v>
                </c:pt>
                <c:pt idx="1764">
                  <c:v>50.986410358599656</c:v>
                </c:pt>
                <c:pt idx="1765">
                  <c:v>51.039408054729705</c:v>
                </c:pt>
                <c:pt idx="1766">
                  <c:v>51.092432090728458</c:v>
                </c:pt>
                <c:pt idx="1767">
                  <c:v>51.145482459804725</c:v>
                </c:pt>
                <c:pt idx="1768">
                  <c:v>51.198559155161831</c:v>
                </c:pt>
                <c:pt idx="1769">
                  <c:v>51.25166216999758</c:v>
                </c:pt>
                <c:pt idx="1770">
                  <c:v>51.304791497504318</c:v>
                </c:pt>
                <c:pt idx="1771">
                  <c:v>51.357947130868872</c:v>
                </c:pt>
                <c:pt idx="1772">
                  <c:v>51.411129063272647</c:v>
                </c:pt>
                <c:pt idx="1773">
                  <c:v>51.464337287891553</c:v>
                </c:pt>
                <c:pt idx="1774">
                  <c:v>51.517571797896046</c:v>
                </c:pt>
                <c:pt idx="1775">
                  <c:v>51.570832586451139</c:v>
                </c:pt>
                <c:pt idx="1776">
                  <c:v>51.624119646716416</c:v>
                </c:pt>
                <c:pt idx="1777">
                  <c:v>51.677432971846002</c:v>
                </c:pt>
                <c:pt idx="1778">
                  <c:v>51.730772554988675</c:v>
                </c:pt>
                <c:pt idx="1779">
                  <c:v>51.784138389287683</c:v>
                </c:pt>
                <c:pt idx="1780">
                  <c:v>51.83753046788096</c:v>
                </c:pt>
                <c:pt idx="1781">
                  <c:v>51.890948783901017</c:v>
                </c:pt>
                <c:pt idx="1782">
                  <c:v>51.944393330474945</c:v>
                </c:pt>
                <c:pt idx="1783">
                  <c:v>51.997864100724485</c:v>
                </c:pt>
                <c:pt idx="1784">
                  <c:v>52.051361087765997</c:v>
                </c:pt>
                <c:pt idx="1785">
                  <c:v>52.104884284710479</c:v>
                </c:pt>
                <c:pt idx="1786">
                  <c:v>52.158433684663564</c:v>
                </c:pt>
                <c:pt idx="1787">
                  <c:v>52.212009280725546</c:v>
                </c:pt>
                <c:pt idx="1788">
                  <c:v>52.265611065991351</c:v>
                </c:pt>
                <c:pt idx="1789">
                  <c:v>52.319239033550595</c:v>
                </c:pt>
                <c:pt idx="1790">
                  <c:v>52.372893176487565</c:v>
                </c:pt>
                <c:pt idx="1791">
                  <c:v>52.426573487881214</c:v>
                </c:pt>
                <c:pt idx="1792">
                  <c:v>52.480279960805234</c:v>
                </c:pt>
                <c:pt idx="1793">
                  <c:v>52.53401258832794</c:v>
                </c:pt>
                <c:pt idx="1794">
                  <c:v>52.587771363512395</c:v>
                </c:pt>
                <c:pt idx="1795">
                  <c:v>52.641556279416399</c:v>
                </c:pt>
                <c:pt idx="1796">
                  <c:v>52.69536732909242</c:v>
                </c:pt>
                <c:pt idx="1797">
                  <c:v>52.749204505587727</c:v>
                </c:pt>
                <c:pt idx="1798">
                  <c:v>52.803067801944238</c:v>
                </c:pt>
                <c:pt idx="1799">
                  <c:v>52.856957211198676</c:v>
                </c:pt>
                <c:pt idx="1800">
                  <c:v>52.910872726382522</c:v>
                </c:pt>
                <c:pt idx="1801">
                  <c:v>52.964814340522004</c:v>
                </c:pt>
                <c:pt idx="1802">
                  <c:v>53.018782046638108</c:v>
                </c:pt>
                <c:pt idx="1803">
                  <c:v>53.072775837746619</c:v>
                </c:pt>
                <c:pt idx="1804">
                  <c:v>53.126795706858076</c:v>
                </c:pt>
                <c:pt idx="1805">
                  <c:v>53.180841646977854</c:v>
                </c:pt>
                <c:pt idx="1806">
                  <c:v>53.234913651106098</c:v>
                </c:pt>
                <c:pt idx="1807">
                  <c:v>53.28901171223778</c:v>
                </c:pt>
                <c:pt idx="1808">
                  <c:v>53.34313582336268</c:v>
                </c:pt>
                <c:pt idx="1809">
                  <c:v>53.397285977465408</c:v>
                </c:pt>
                <c:pt idx="1810">
                  <c:v>53.451462167525392</c:v>
                </c:pt>
                <c:pt idx="1811">
                  <c:v>53.505664386516926</c:v>
                </c:pt>
                <c:pt idx="1812">
                  <c:v>53.559892627409127</c:v>
                </c:pt>
                <c:pt idx="1813">
                  <c:v>53.614146883166015</c:v>
                </c:pt>
                <c:pt idx="1814">
                  <c:v>53.66842714674641</c:v>
                </c:pt>
                <c:pt idx="1815">
                  <c:v>53.722733411104031</c:v>
                </c:pt>
                <c:pt idx="1816">
                  <c:v>53.777065669187515</c:v>
                </c:pt>
                <c:pt idx="1817">
                  <c:v>53.831423913940327</c:v>
                </c:pt>
                <c:pt idx="1818">
                  <c:v>53.88580813830086</c:v>
                </c:pt>
                <c:pt idx="1819">
                  <c:v>53.94021833520241</c:v>
                </c:pt>
                <c:pt idx="1820">
                  <c:v>53.994654497573173</c:v>
                </c:pt>
                <c:pt idx="1821">
                  <c:v>54.049116618336285</c:v>
                </c:pt>
                <c:pt idx="1822">
                  <c:v>54.103604690409782</c:v>
                </c:pt>
                <c:pt idx="1823">
                  <c:v>54.158118706706645</c:v>
                </c:pt>
                <c:pt idx="1824">
                  <c:v>54.2126586601348</c:v>
                </c:pt>
                <c:pt idx="1825">
                  <c:v>54.267224543597152</c:v>
                </c:pt>
                <c:pt idx="1826">
                  <c:v>54.321816349991508</c:v>
                </c:pt>
                <c:pt idx="1827">
                  <c:v>54.376434072210664</c:v>
                </c:pt>
                <c:pt idx="1828">
                  <c:v>54.431077703142435</c:v>
                </c:pt>
                <c:pt idx="1829">
                  <c:v>54.485747235669542</c:v>
                </c:pt>
                <c:pt idx="1830">
                  <c:v>54.540442662669726</c:v>
                </c:pt>
                <c:pt idx="1831">
                  <c:v>54.595163977015766</c:v>
                </c:pt>
                <c:pt idx="1832">
                  <c:v>54.649911171575368</c:v>
                </c:pt>
                <c:pt idx="1833">
                  <c:v>54.704684239211325</c:v>
                </c:pt>
                <c:pt idx="1834">
                  <c:v>54.759483172781394</c:v>
                </c:pt>
                <c:pt idx="1835">
                  <c:v>54.814307965138397</c:v>
                </c:pt>
                <c:pt idx="1836">
                  <c:v>54.869158609130167</c:v>
                </c:pt>
                <c:pt idx="1837">
                  <c:v>54.924035097599607</c:v>
                </c:pt>
                <c:pt idx="1838">
                  <c:v>54.978937423384636</c:v>
                </c:pt>
                <c:pt idx="1839">
                  <c:v>55.033865579318231</c:v>
                </c:pt>
                <c:pt idx="1840">
                  <c:v>55.088819558228494</c:v>
                </c:pt>
                <c:pt idx="1841">
                  <c:v>55.143799352938544</c:v>
                </c:pt>
                <c:pt idx="1842">
                  <c:v>55.198804956266606</c:v>
                </c:pt>
                <c:pt idx="1843">
                  <c:v>55.253836361025961</c:v>
                </c:pt>
                <c:pt idx="1844">
                  <c:v>55.308893560025041</c:v>
                </c:pt>
                <c:pt idx="1845">
                  <c:v>55.363976546067342</c:v>
                </c:pt>
                <c:pt idx="1846">
                  <c:v>55.419085311951484</c:v>
                </c:pt>
                <c:pt idx="1847">
                  <c:v>55.474219850471201</c:v>
                </c:pt>
                <c:pt idx="1848">
                  <c:v>55.529380154415371</c:v>
                </c:pt>
                <c:pt idx="1849">
                  <c:v>55.584566216567985</c:v>
                </c:pt>
                <c:pt idx="1850">
                  <c:v>55.639778029708197</c:v>
                </c:pt>
                <c:pt idx="1851">
                  <c:v>55.69501558661031</c:v>
                </c:pt>
                <c:pt idx="1852">
                  <c:v>55.750278880043744</c:v>
                </c:pt>
                <c:pt idx="1853">
                  <c:v>55.805567902773163</c:v>
                </c:pt>
                <c:pt idx="1854">
                  <c:v>55.860882647558327</c:v>
                </c:pt>
                <c:pt idx="1855">
                  <c:v>55.91622310715421</c:v>
                </c:pt>
                <c:pt idx="1856">
                  <c:v>55.971589274310979</c:v>
                </c:pt>
                <c:pt idx="1857">
                  <c:v>56.026981141773973</c:v>
                </c:pt>
                <c:pt idx="1858">
                  <c:v>56.082398702283783</c:v>
                </c:pt>
                <c:pt idx="1859">
                  <c:v>56.137841948576153</c:v>
                </c:pt>
                <c:pt idx="1860">
                  <c:v>56.193310873382082</c:v>
                </c:pt>
                <c:pt idx="1861">
                  <c:v>56.248805469427765</c:v>
                </c:pt>
                <c:pt idx="1862">
                  <c:v>56.304325729434673</c:v>
                </c:pt>
                <c:pt idx="1863">
                  <c:v>56.359871646119487</c:v>
                </c:pt>
                <c:pt idx="1864">
                  <c:v>56.415443212194134</c:v>
                </c:pt>
                <c:pt idx="1865">
                  <c:v>56.47104042036581</c:v>
                </c:pt>
                <c:pt idx="1866">
                  <c:v>56.526663263336985</c:v>
                </c:pt>
                <c:pt idx="1867">
                  <c:v>56.582311733805355</c:v>
                </c:pt>
                <c:pt idx="1868">
                  <c:v>56.637985824463968</c:v>
                </c:pt>
                <c:pt idx="1869">
                  <c:v>56.693685528001069</c:v>
                </c:pt>
                <c:pt idx="1870">
                  <c:v>56.749410837100271</c:v>
                </c:pt>
                <c:pt idx="1871">
                  <c:v>56.805161744440433</c:v>
                </c:pt>
                <c:pt idx="1872">
                  <c:v>56.860938242695781</c:v>
                </c:pt>
                <c:pt idx="1873">
                  <c:v>56.916740324535816</c:v>
                </c:pt>
                <c:pt idx="1874">
                  <c:v>56.972567982625357</c:v>
                </c:pt>
                <c:pt idx="1875">
                  <c:v>57.028421209624575</c:v>
                </c:pt>
                <c:pt idx="1876">
                  <c:v>57.084299998188975</c:v>
                </c:pt>
                <c:pt idx="1877">
                  <c:v>57.14020434096939</c:v>
                </c:pt>
                <c:pt idx="1878">
                  <c:v>57.196134230612039</c:v>
                </c:pt>
                <c:pt idx="1879">
                  <c:v>57.252089659758454</c:v>
                </c:pt>
                <c:pt idx="1880">
                  <c:v>57.308070621045601</c:v>
                </c:pt>
                <c:pt idx="1881">
                  <c:v>57.36407710710575</c:v>
                </c:pt>
                <c:pt idx="1882">
                  <c:v>57.420109110566599</c:v>
                </c:pt>
                <c:pt idx="1883">
                  <c:v>57.476166624051217</c:v>
                </c:pt>
                <c:pt idx="1884">
                  <c:v>57.53224964017808</c:v>
                </c:pt>
                <c:pt idx="1885">
                  <c:v>57.588358151561081</c:v>
                </c:pt>
                <c:pt idx="1886">
                  <c:v>57.644492150809484</c:v>
                </c:pt>
                <c:pt idx="1887">
                  <c:v>57.700651630528014</c:v>
                </c:pt>
                <c:pt idx="1888">
                  <c:v>57.756836583316812</c:v>
                </c:pt>
                <c:pt idx="1889">
                  <c:v>57.81304700177143</c:v>
                </c:pt>
                <c:pt idx="1890">
                  <c:v>57.869282878482899</c:v>
                </c:pt>
                <c:pt idx="1891">
                  <c:v>57.925544206037657</c:v>
                </c:pt>
                <c:pt idx="1892">
                  <c:v>57.981830977017644</c:v>
                </c:pt>
                <c:pt idx="1893">
                  <c:v>58.038143184000234</c:v>
                </c:pt>
                <c:pt idx="1894">
                  <c:v>58.094480819558278</c:v>
                </c:pt>
                <c:pt idx="1895">
                  <c:v>58.150843876260083</c:v>
                </c:pt>
                <c:pt idx="1896">
                  <c:v>58.207232346669485</c:v>
                </c:pt>
                <c:pt idx="1897">
                  <c:v>58.263646223345802</c:v>
                </c:pt>
                <c:pt idx="1898">
                  <c:v>58.320085498843824</c:v>
                </c:pt>
                <c:pt idx="1899">
                  <c:v>58.376550165713866</c:v>
                </c:pt>
                <c:pt idx="1900">
                  <c:v>58.433040216501752</c:v>
                </c:pt>
                <c:pt idx="1901">
                  <c:v>58.489555643748858</c:v>
                </c:pt>
                <c:pt idx="1902">
                  <c:v>58.546096439992041</c:v>
                </c:pt>
                <c:pt idx="1903">
                  <c:v>58.602662597763739</c:v>
                </c:pt>
                <c:pt idx="1904">
                  <c:v>58.659254109591899</c:v>
                </c:pt>
                <c:pt idx="1905">
                  <c:v>58.715870968000019</c:v>
                </c:pt>
                <c:pt idx="1906">
                  <c:v>58.772513165507199</c:v>
                </c:pt>
                <c:pt idx="1907">
                  <c:v>58.829180694628064</c:v>
                </c:pt>
                <c:pt idx="1908">
                  <c:v>58.885873547872805</c:v>
                </c:pt>
                <c:pt idx="1909">
                  <c:v>58.942591717747234</c:v>
                </c:pt>
                <c:pt idx="1910">
                  <c:v>58.999335196752718</c:v>
                </c:pt>
                <c:pt idx="1911">
                  <c:v>59.056103977386215</c:v>
                </c:pt>
                <c:pt idx="1912">
                  <c:v>59.112898052140316</c:v>
                </c:pt>
                <c:pt idx="1913">
                  <c:v>59.169717413503193</c:v>
                </c:pt>
                <c:pt idx="1914">
                  <c:v>59.226562053958624</c:v>
                </c:pt>
                <c:pt idx="1915">
                  <c:v>59.28343196598604</c:v>
                </c:pt>
                <c:pt idx="1916">
                  <c:v>59.340327142060509</c:v>
                </c:pt>
                <c:pt idx="1917">
                  <c:v>59.39724757465271</c:v>
                </c:pt>
                <c:pt idx="1918">
                  <c:v>59.45419325622894</c:v>
                </c:pt>
                <c:pt idx="1919">
                  <c:v>59.511164179251217</c:v>
                </c:pt>
                <c:pt idx="1920">
                  <c:v>59.568160336177172</c:v>
                </c:pt>
                <c:pt idx="1921">
                  <c:v>59.625181719460116</c:v>
                </c:pt>
                <c:pt idx="1922">
                  <c:v>59.682228321549026</c:v>
                </c:pt>
                <c:pt idx="1923">
                  <c:v>59.739300134888566</c:v>
                </c:pt>
                <c:pt idx="1924">
                  <c:v>59.796397151919095</c:v>
                </c:pt>
                <c:pt idx="1925">
                  <c:v>59.85351936507665</c:v>
                </c:pt>
                <c:pt idx="1926">
                  <c:v>59.910666766792986</c:v>
                </c:pt>
                <c:pt idx="1927">
                  <c:v>59.967839349495527</c:v>
                </c:pt>
                <c:pt idx="1928">
                  <c:v>60.025037105607467</c:v>
                </c:pt>
                <c:pt idx="1929">
                  <c:v>60.082260027547697</c:v>
                </c:pt>
                <c:pt idx="1930">
                  <c:v>60.139508107730833</c:v>
                </c:pt>
                <c:pt idx="1931">
                  <c:v>60.196781338567249</c:v>
                </c:pt>
                <c:pt idx="1932">
                  <c:v>60.254079712463039</c:v>
                </c:pt>
                <c:pt idx="1933">
                  <c:v>60.311403221820072</c:v>
                </c:pt>
                <c:pt idx="1934">
                  <c:v>60.368751859035939</c:v>
                </c:pt>
                <c:pt idx="1935">
                  <c:v>60.426125616504038</c:v>
                </c:pt>
                <c:pt idx="1936">
                  <c:v>60.483524486613533</c:v>
                </c:pt>
                <c:pt idx="1937">
                  <c:v>60.540948461749338</c:v>
                </c:pt>
                <c:pt idx="1938">
                  <c:v>60.598397534292189</c:v>
                </c:pt>
                <c:pt idx="1939">
                  <c:v>60.655871696618576</c:v>
                </c:pt>
                <c:pt idx="1940">
                  <c:v>60.713370941100834</c:v>
                </c:pt>
                <c:pt idx="1941">
                  <c:v>60.770895260107082</c:v>
                </c:pt>
                <c:pt idx="1942">
                  <c:v>60.828444646001273</c:v>
                </c:pt>
                <c:pt idx="1943">
                  <c:v>60.886019091143112</c:v>
                </c:pt>
                <c:pt idx="1944">
                  <c:v>60.943618587888224</c:v>
                </c:pt>
                <c:pt idx="1945">
                  <c:v>61.00124312858803</c:v>
                </c:pt>
                <c:pt idx="1946">
                  <c:v>61.058892705589798</c:v>
                </c:pt>
                <c:pt idx="1947">
                  <c:v>61.116567311236658</c:v>
                </c:pt>
                <c:pt idx="1948">
                  <c:v>61.17426693786755</c:v>
                </c:pt>
                <c:pt idx="1949">
                  <c:v>61.231991577817325</c:v>
                </c:pt>
                <c:pt idx="1950">
                  <c:v>61.289741223416684</c:v>
                </c:pt>
                <c:pt idx="1951">
                  <c:v>61.347515866992225</c:v>
                </c:pt>
                <c:pt idx="1952">
                  <c:v>61.405315500866394</c:v>
                </c:pt>
                <c:pt idx="1953">
                  <c:v>61.46314011735759</c:v>
                </c:pt>
                <c:pt idx="1954">
                  <c:v>61.52098970878005</c:v>
                </c:pt>
                <c:pt idx="1955">
                  <c:v>61.578864267443933</c:v>
                </c:pt>
                <c:pt idx="1956">
                  <c:v>61.636763785655326</c:v>
                </c:pt>
                <c:pt idx="1957">
                  <c:v>61.694688255716216</c:v>
                </c:pt>
                <c:pt idx="1958">
                  <c:v>61.752637669924532</c:v>
                </c:pt>
                <c:pt idx="1959">
                  <c:v>61.810612020574141</c:v>
                </c:pt>
                <c:pt idx="1960">
                  <c:v>61.868611299954821</c:v>
                </c:pt>
                <c:pt idx="1961">
                  <c:v>61.926635500352319</c:v>
                </c:pt>
                <c:pt idx="1962">
                  <c:v>61.984684614048348</c:v>
                </c:pt>
                <c:pt idx="1963">
                  <c:v>62.042758633320538</c:v>
                </c:pt>
                <c:pt idx="1964">
                  <c:v>62.100857550442562</c:v>
                </c:pt>
                <c:pt idx="1965">
                  <c:v>62.158981357683963</c:v>
                </c:pt>
                <c:pt idx="1966">
                  <c:v>62.217130047310341</c:v>
                </c:pt>
                <c:pt idx="1967">
                  <c:v>62.275303611583297</c:v>
                </c:pt>
                <c:pt idx="1968">
                  <c:v>62.333502042760358</c:v>
                </c:pt>
                <c:pt idx="1969">
                  <c:v>62.391725333095103</c:v>
                </c:pt>
                <c:pt idx="1970">
                  <c:v>62.449973474837122</c:v>
                </c:pt>
                <c:pt idx="1971">
                  <c:v>62.508246460231987</c:v>
                </c:pt>
                <c:pt idx="1972">
                  <c:v>62.566544281521317</c:v>
                </c:pt>
                <c:pt idx="1973">
                  <c:v>62.624866930942758</c:v>
                </c:pt>
                <c:pt idx="1974">
                  <c:v>62.683214400729995</c:v>
                </c:pt>
                <c:pt idx="1975">
                  <c:v>62.741586683112736</c:v>
                </c:pt>
                <c:pt idx="1976">
                  <c:v>62.799983770316757</c:v>
                </c:pt>
                <c:pt idx="1977">
                  <c:v>62.858405654563896</c:v>
                </c:pt>
                <c:pt idx="1978">
                  <c:v>62.916852328072032</c:v>
                </c:pt>
                <c:pt idx="1979">
                  <c:v>62.975323783055138</c:v>
                </c:pt>
                <c:pt idx="1980">
                  <c:v>63.03382001172325</c:v>
                </c:pt>
                <c:pt idx="1981">
                  <c:v>63.092341006282496</c:v>
                </c:pt>
                <c:pt idx="1982">
                  <c:v>63.150886758935073</c:v>
                </c:pt>
                <c:pt idx="1983">
                  <c:v>63.209457261879308</c:v>
                </c:pt>
                <c:pt idx="1984">
                  <c:v>63.268052507309605</c:v>
                </c:pt>
                <c:pt idx="1985">
                  <c:v>63.326672487416502</c:v>
                </c:pt>
                <c:pt idx="1986">
                  <c:v>63.38531719438663</c:v>
                </c:pt>
                <c:pt idx="1987">
                  <c:v>63.443986620402768</c:v>
                </c:pt>
                <c:pt idx="1988">
                  <c:v>63.50268075764378</c:v>
                </c:pt>
                <c:pt idx="1989">
                  <c:v>63.561399598284758</c:v>
                </c:pt>
                <c:pt idx="1990">
                  <c:v>63.620143134496843</c:v>
                </c:pt>
                <c:pt idx="1991">
                  <c:v>63.678911358447387</c:v>
                </c:pt>
                <c:pt idx="1992">
                  <c:v>63.737704262299864</c:v>
                </c:pt>
                <c:pt idx="1993">
                  <c:v>63.796521838213948</c:v>
                </c:pt>
                <c:pt idx="1994">
                  <c:v>63.855364078345438</c:v>
                </c:pt>
                <c:pt idx="1995">
                  <c:v>63.914230974846362</c:v>
                </c:pt>
                <c:pt idx="1996">
                  <c:v>63.973122519864887</c:v>
                </c:pt>
                <c:pt idx="1997">
                  <c:v>64.032038705545403</c:v>
                </c:pt>
                <c:pt idx="1998">
                  <c:v>64.090979524028512</c:v>
                </c:pt>
                <c:pt idx="1999">
                  <c:v>64.149944967450949</c:v>
                </c:pt>
                <c:pt idx="2000">
                  <c:v>64.208935027945756</c:v>
                </c:pt>
                <c:pt idx="2001">
                  <c:v>64.267949697642109</c:v>
                </c:pt>
                <c:pt idx="2002">
                  <c:v>64.326988968665475</c:v>
                </c:pt>
                <c:pt idx="2003">
                  <c:v>64.386052833137484</c:v>
                </c:pt>
                <c:pt idx="2004">
                  <c:v>64.445141283176099</c:v>
                </c:pt>
                <c:pt idx="2005">
                  <c:v>64.504254310895405</c:v>
                </c:pt>
                <c:pt idx="2006">
                  <c:v>64.563391908405876</c:v>
                </c:pt>
                <c:pt idx="2007">
                  <c:v>64.622554067814121</c:v>
                </c:pt>
                <c:pt idx="2008">
                  <c:v>64.68174078122307</c:v>
                </c:pt>
                <c:pt idx="2009">
                  <c:v>64.740952040731926</c:v>
                </c:pt>
                <c:pt idx="2010">
                  <c:v>64.800187838436173</c:v>
                </c:pt>
                <c:pt idx="2011">
                  <c:v>64.859448166427569</c:v>
                </c:pt>
                <c:pt idx="2012">
                  <c:v>64.918733016794164</c:v>
                </c:pt>
                <c:pt idx="2013">
                  <c:v>64.978042381620284</c:v>
                </c:pt>
                <c:pt idx="2014">
                  <c:v>65.037376252986618</c:v>
                </c:pt>
                <c:pt idx="2015">
                  <c:v>65.096734622970075</c:v>
                </c:pt>
                <c:pt idx="2016">
                  <c:v>65.156117483643982</c:v>
                </c:pt>
                <c:pt idx="2017">
                  <c:v>65.215524827077928</c:v>
                </c:pt>
                <c:pt idx="2018">
                  <c:v>65.274956645337838</c:v>
                </c:pt>
                <c:pt idx="2019">
                  <c:v>65.334412930485996</c:v>
                </c:pt>
                <c:pt idx="2020">
                  <c:v>65.393893674580994</c:v>
                </c:pt>
                <c:pt idx="2021">
                  <c:v>65.453398869677798</c:v>
                </c:pt>
                <c:pt idx="2022">
                  <c:v>65.51292850782778</c:v>
                </c:pt>
                <c:pt idx="2023">
                  <c:v>65.57248258107856</c:v>
                </c:pt>
                <c:pt idx="2024">
                  <c:v>65.632061081474234</c:v>
                </c:pt>
                <c:pt idx="2025">
                  <c:v>65.691664001055216</c:v>
                </c:pt>
                <c:pt idx="2026">
                  <c:v>65.751291331858312</c:v>
                </c:pt>
                <c:pt idx="2027">
                  <c:v>65.810943065916732</c:v>
                </c:pt>
                <c:pt idx="2028">
                  <c:v>65.87061919526009</c:v>
                </c:pt>
                <c:pt idx="2029">
                  <c:v>65.930319711914379</c:v>
                </c:pt>
                <c:pt idx="2030">
                  <c:v>65.990044607901979</c:v>
                </c:pt>
                <c:pt idx="2031">
                  <c:v>66.049793875241718</c:v>
                </c:pt>
                <c:pt idx="2032">
                  <c:v>66.109567505948888</c:v>
                </c:pt>
                <c:pt idx="2033">
                  <c:v>66.169365492035126</c:v>
                </c:pt>
                <c:pt idx="2034">
                  <c:v>66.229187825508546</c:v>
                </c:pt>
                <c:pt idx="2035">
                  <c:v>66.289034498373681</c:v>
                </c:pt>
                <c:pt idx="2036">
                  <c:v>66.348905502631567</c:v>
                </c:pt>
                <c:pt idx="2037">
                  <c:v>66.408800830279645</c:v>
                </c:pt>
                <c:pt idx="2038">
                  <c:v>66.468720473311805</c:v>
                </c:pt>
                <c:pt idx="2039">
                  <c:v>66.528664423718439</c:v>
                </c:pt>
                <c:pt idx="2040">
                  <c:v>66.588632673486401</c:v>
                </c:pt>
                <c:pt idx="2041">
                  <c:v>66.648625214599008</c:v>
                </c:pt>
                <c:pt idx="2042">
                  <c:v>66.708642039036093</c:v>
                </c:pt>
                <c:pt idx="2043">
                  <c:v>66.768683138773966</c:v>
                </c:pt>
                <c:pt idx="2044">
                  <c:v>66.828748505785441</c:v>
                </c:pt>
                <c:pt idx="2045">
                  <c:v>66.888838132039808</c:v>
                </c:pt>
                <c:pt idx="2046">
                  <c:v>66.948952009502932</c:v>
                </c:pt>
                <c:pt idx="2047">
                  <c:v>67.009090130137125</c:v>
                </c:pt>
                <c:pt idx="2048">
                  <c:v>67.069252485901259</c:v>
                </c:pt>
                <c:pt idx="2049">
                  <c:v>67.12943906875077</c:v>
                </c:pt>
                <c:pt idx="2050">
                  <c:v>67.189649870637567</c:v>
                </c:pt>
                <c:pt idx="2051">
                  <c:v>67.249884883510134</c:v>
                </c:pt>
                <c:pt idx="2052">
                  <c:v>67.31014409931349</c:v>
                </c:pt>
                <c:pt idx="2053">
                  <c:v>67.370427509989256</c:v>
                </c:pt>
                <c:pt idx="2054">
                  <c:v>67.430735107475556</c:v>
                </c:pt>
                <c:pt idx="2055">
                  <c:v>67.491066883707134</c:v>
                </c:pt>
                <c:pt idx="2056">
                  <c:v>67.551422830615252</c:v>
                </c:pt>
                <c:pt idx="2057">
                  <c:v>67.611802940127816</c:v>
                </c:pt>
                <c:pt idx="2058">
                  <c:v>67.672207204169297</c:v>
                </c:pt>
                <c:pt idx="2059">
                  <c:v>67.732635614660722</c:v>
                </c:pt>
                <c:pt idx="2060">
                  <c:v>67.793088163519784</c:v>
                </c:pt>
                <c:pt idx="2061">
                  <c:v>67.853564842660745</c:v>
                </c:pt>
                <c:pt idx="2062">
                  <c:v>67.914065643994462</c:v>
                </c:pt>
                <c:pt idx="2063">
                  <c:v>67.974590559428464</c:v>
                </c:pt>
                <c:pt idx="2064">
                  <c:v>68.035139580866883</c:v>
                </c:pt>
                <c:pt idx="2065">
                  <c:v>68.09571270021047</c:v>
                </c:pt>
                <c:pt idx="2066">
                  <c:v>68.156309909356608</c:v>
                </c:pt>
                <c:pt idx="2067">
                  <c:v>68.216931200199369</c:v>
                </c:pt>
                <c:pt idx="2068">
                  <c:v>68.277576564629399</c:v>
                </c:pt>
                <c:pt idx="2069">
                  <c:v>68.338245994534091</c:v>
                </c:pt>
                <c:pt idx="2070">
                  <c:v>68.398939481797456</c:v>
                </c:pt>
                <c:pt idx="2071">
                  <c:v>68.459657018300192</c:v>
                </c:pt>
                <c:pt idx="2072">
                  <c:v>68.52039859591963</c:v>
                </c:pt>
                <c:pt idx="2073">
                  <c:v>68.58116420652982</c:v>
                </c:pt>
                <c:pt idx="2074">
                  <c:v>68.641953842001527</c:v>
                </c:pt>
                <c:pt idx="2075">
                  <c:v>68.702767494202149</c:v>
                </c:pt>
                <c:pt idx="2076">
                  <c:v>68.763605154995815</c:v>
                </c:pt>
                <c:pt idx="2077">
                  <c:v>68.824466816243387</c:v>
                </c:pt>
                <c:pt idx="2078">
                  <c:v>68.885352469802399</c:v>
                </c:pt>
                <c:pt idx="2079">
                  <c:v>68.946262107527104</c:v>
                </c:pt>
                <c:pt idx="2080">
                  <c:v>69.007195721268531</c:v>
                </c:pt>
                <c:pt idx="2081">
                  <c:v>69.068153302874379</c:v>
                </c:pt>
                <c:pt idx="2082">
                  <c:v>69.129134844189139</c:v>
                </c:pt>
                <c:pt idx="2083">
                  <c:v>69.190140337054018</c:v>
                </c:pt>
                <c:pt idx="2084">
                  <c:v>69.25116977330697</c:v>
                </c:pt>
                <c:pt idx="2085">
                  <c:v>69.31222314478272</c:v>
                </c:pt>
                <c:pt idx="2086">
                  <c:v>69.373300443312758</c:v>
                </c:pt>
                <c:pt idx="2087">
                  <c:v>69.4344016607253</c:v>
                </c:pt>
                <c:pt idx="2088">
                  <c:v>69.495526788845424</c:v>
                </c:pt>
                <c:pt idx="2089">
                  <c:v>69.556675819494913</c:v>
                </c:pt>
                <c:pt idx="2090">
                  <c:v>69.617848744492349</c:v>
                </c:pt>
                <c:pt idx="2091">
                  <c:v>69.679045555653175</c:v>
                </c:pt>
                <c:pt idx="2092">
                  <c:v>69.740266244789495</c:v>
                </c:pt>
                <c:pt idx="2093">
                  <c:v>69.801510803710386</c:v>
                </c:pt>
                <c:pt idx="2094">
                  <c:v>69.86277922422164</c:v>
                </c:pt>
                <c:pt idx="2095">
                  <c:v>69.924071498125869</c:v>
                </c:pt>
                <c:pt idx="2096">
                  <c:v>69.985387617222528</c:v>
                </c:pt>
                <c:pt idx="2097">
                  <c:v>70.046727573307919</c:v>
                </c:pt>
                <c:pt idx="2098">
                  <c:v>70.108091358175145</c:v>
                </c:pt>
                <c:pt idx="2099">
                  <c:v>70.169478963614154</c:v>
                </c:pt>
                <c:pt idx="2100">
                  <c:v>70.230890381411811</c:v>
                </c:pt>
                <c:pt idx="2101">
                  <c:v>70.292325603351728</c:v>
                </c:pt>
                <c:pt idx="2102">
                  <c:v>70.353784621214444</c:v>
                </c:pt>
                <c:pt idx="2103">
                  <c:v>70.41526742677739</c:v>
                </c:pt>
                <c:pt idx="2104">
                  <c:v>70.476774011814797</c:v>
                </c:pt>
                <c:pt idx="2105">
                  <c:v>70.53830436809784</c:v>
                </c:pt>
                <c:pt idx="2106">
                  <c:v>70.599858487394542</c:v>
                </c:pt>
                <c:pt idx="2107">
                  <c:v>70.661436361469839</c:v>
                </c:pt>
                <c:pt idx="2108">
                  <c:v>70.723037982085515</c:v>
                </c:pt>
                <c:pt idx="2109">
                  <c:v>70.784663341000353</c:v>
                </c:pt>
                <c:pt idx="2110">
                  <c:v>70.846312429969956</c:v>
                </c:pt>
                <c:pt idx="2111">
                  <c:v>70.907985240746882</c:v>
                </c:pt>
                <c:pt idx="2112">
                  <c:v>70.969681765080608</c:v>
                </c:pt>
                <c:pt idx="2113">
                  <c:v>71.031401994717555</c:v>
                </c:pt>
                <c:pt idx="2114">
                  <c:v>71.093145921401032</c:v>
                </c:pt>
                <c:pt idx="2115">
                  <c:v>71.154913536871319</c:v>
                </c:pt>
                <c:pt idx="2116">
                  <c:v>71.216704832865645</c:v>
                </c:pt>
                <c:pt idx="2117">
                  <c:v>71.278519801118193</c:v>
                </c:pt>
                <c:pt idx="2118">
                  <c:v>71.34035843336008</c:v>
                </c:pt>
                <c:pt idx="2119">
                  <c:v>71.402220721319395</c:v>
                </c:pt>
                <c:pt idx="2120">
                  <c:v>71.464106656721214</c:v>
                </c:pt>
                <c:pt idx="2121">
                  <c:v>71.526016231287571</c:v>
                </c:pt>
                <c:pt idx="2122">
                  <c:v>71.587949436737503</c:v>
                </c:pt>
                <c:pt idx="2123">
                  <c:v>71.64990626478702</c:v>
                </c:pt>
                <c:pt idx="2124">
                  <c:v>71.711886707149134</c:v>
                </c:pt>
                <c:pt idx="2125">
                  <c:v>71.773890755533827</c:v>
                </c:pt>
                <c:pt idx="2126">
                  <c:v>71.835918401648101</c:v>
                </c:pt>
                <c:pt idx="2127">
                  <c:v>71.897969637195999</c:v>
                </c:pt>
                <c:pt idx="2128">
                  <c:v>71.960044453878567</c:v>
                </c:pt>
                <c:pt idx="2129">
                  <c:v>72.022142843393866</c:v>
                </c:pt>
                <c:pt idx="2130">
                  <c:v>72.084264797436944</c:v>
                </c:pt>
                <c:pt idx="2131">
                  <c:v>72.146410307699995</c:v>
                </c:pt>
                <c:pt idx="2132">
                  <c:v>72.208579365872112</c:v>
                </c:pt>
                <c:pt idx="2133">
                  <c:v>72.270771963639589</c:v>
                </c:pt>
                <c:pt idx="2134">
                  <c:v>72.332988092685653</c:v>
                </c:pt>
                <c:pt idx="2135">
                  <c:v>72.395227744690629</c:v>
                </c:pt>
                <c:pt idx="2136">
                  <c:v>72.457490911331917</c:v>
                </c:pt>
                <c:pt idx="2137">
                  <c:v>72.519777584283986</c:v>
                </c:pt>
                <c:pt idx="2138">
                  <c:v>72.582087755218367</c:v>
                </c:pt>
                <c:pt idx="2139">
                  <c:v>72.644421415803706</c:v>
                </c:pt>
                <c:pt idx="2140">
                  <c:v>72.70677855770569</c:v>
                </c:pt>
                <c:pt idx="2141">
                  <c:v>72.769159172587138</c:v>
                </c:pt>
                <c:pt idx="2142">
                  <c:v>72.831563252107927</c:v>
                </c:pt>
                <c:pt idx="2143">
                  <c:v>72.893990787925105</c:v>
                </c:pt>
                <c:pt idx="2144">
                  <c:v>72.956441771692781</c:v>
                </c:pt>
                <c:pt idx="2145">
                  <c:v>73.018916195062204</c:v>
                </c:pt>
                <c:pt idx="2146">
                  <c:v>73.08141404968174</c:v>
                </c:pt>
                <c:pt idx="2147">
                  <c:v>73.143935327196871</c:v>
                </c:pt>
                <c:pt idx="2148">
                  <c:v>73.20648001925025</c:v>
                </c:pt>
                <c:pt idx="2149">
                  <c:v>73.269048117481603</c:v>
                </c:pt>
                <c:pt idx="2150">
                  <c:v>73.331639613527898</c:v>
                </c:pt>
                <c:pt idx="2151">
                  <c:v>73.394254499023177</c:v>
                </c:pt>
                <c:pt idx="2152">
                  <c:v>73.456892765598695</c:v>
                </c:pt>
                <c:pt idx="2153">
                  <c:v>73.519554404882825</c:v>
                </c:pt>
                <c:pt idx="2154">
                  <c:v>73.582239408501152</c:v>
                </c:pt>
                <c:pt idx="2155">
                  <c:v>73.644947768076392</c:v>
                </c:pt>
                <c:pt idx="2156">
                  <c:v>73.707679475228474</c:v>
                </c:pt>
                <c:pt idx="2157">
                  <c:v>73.770434521574515</c:v>
                </c:pt>
                <c:pt idx="2158">
                  <c:v>73.833212898728831</c:v>
                </c:pt>
                <c:pt idx="2159">
                  <c:v>73.896014598302898</c:v>
                </c:pt>
                <c:pt idx="2160">
                  <c:v>73.958839611905432</c:v>
                </c:pt>
                <c:pt idx="2161">
                  <c:v>74.021687931142367</c:v>
                </c:pt>
                <c:pt idx="2162">
                  <c:v>74.084559547616848</c:v>
                </c:pt>
                <c:pt idx="2163">
                  <c:v>74.147454452929182</c:v>
                </c:pt>
                <c:pt idx="2164">
                  <c:v>74.210372638677001</c:v>
                </c:pt>
                <c:pt idx="2165">
                  <c:v>74.273314096455096</c:v>
                </c:pt>
                <c:pt idx="2166">
                  <c:v>74.336278817855558</c:v>
                </c:pt>
                <c:pt idx="2167">
                  <c:v>74.399266794467678</c:v>
                </c:pt>
                <c:pt idx="2168">
                  <c:v>74.462278017877992</c:v>
                </c:pt>
                <c:pt idx="2169">
                  <c:v>74.525312479670319</c:v>
                </c:pt>
                <c:pt idx="2170">
                  <c:v>74.588370171425737</c:v>
                </c:pt>
                <c:pt idx="2171">
                  <c:v>74.651451084722595</c:v>
                </c:pt>
                <c:pt idx="2172">
                  <c:v>74.714555211136513</c:v>
                </c:pt>
                <c:pt idx="2173">
                  <c:v>74.77768254224037</c:v>
                </c:pt>
                <c:pt idx="2174">
                  <c:v>74.840833069604358</c:v>
                </c:pt>
                <c:pt idx="2175">
                  <c:v>74.904006784795939</c:v>
                </c:pt>
                <c:pt idx="2176">
                  <c:v>74.967203679379878</c:v>
                </c:pt>
                <c:pt idx="2177">
                  <c:v>75.030423744918295</c:v>
                </c:pt>
                <c:pt idx="2178">
                  <c:v>75.09366697297051</c:v>
                </c:pt>
                <c:pt idx="2179">
                  <c:v>75.156933355093258</c:v>
                </c:pt>
                <c:pt idx="2180">
                  <c:v>75.220222882840517</c:v>
                </c:pt>
                <c:pt idx="2181">
                  <c:v>75.28353554776362</c:v>
                </c:pt>
                <c:pt idx="2182">
                  <c:v>75.346871341411287</c:v>
                </c:pt>
                <c:pt idx="2183">
                  <c:v>75.410230255329495</c:v>
                </c:pt>
                <c:pt idx="2184">
                  <c:v>75.473612281061548</c:v>
                </c:pt>
                <c:pt idx="2185">
                  <c:v>75.537017410148223</c:v>
                </c:pt>
                <c:pt idx="2186">
                  <c:v>75.600445634127482</c:v>
                </c:pt>
                <c:pt idx="2187">
                  <c:v>75.663896944534784</c:v>
                </c:pt>
                <c:pt idx="2188">
                  <c:v>75.727371332902905</c:v>
                </c:pt>
                <c:pt idx="2189">
                  <c:v>75.790868790761976</c:v>
                </c:pt>
                <c:pt idx="2190">
                  <c:v>75.854389309639487</c:v>
                </c:pt>
                <c:pt idx="2191">
                  <c:v>75.917932881060381</c:v>
                </c:pt>
                <c:pt idx="2192">
                  <c:v>75.981499496546888</c:v>
                </c:pt>
                <c:pt idx="2193">
                  <c:v>76.045089147618754</c:v>
                </c:pt>
                <c:pt idx="2194">
                  <c:v>76.108701825793005</c:v>
                </c:pt>
                <c:pt idx="2195">
                  <c:v>76.172337522584129</c:v>
                </c:pt>
                <c:pt idx="2196">
                  <c:v>76.235996229504025</c:v>
                </c:pt>
                <c:pt idx="2197">
                  <c:v>76.299677938062018</c:v>
                </c:pt>
                <c:pt idx="2198">
                  <c:v>76.363382639764794</c:v>
                </c:pt>
                <c:pt idx="2199">
                  <c:v>76.427110326116534</c:v>
                </c:pt>
                <c:pt idx="2200">
                  <c:v>76.490860988618806</c:v>
                </c:pt>
                <c:pt idx="2201">
                  <c:v>76.554634618770635</c:v>
                </c:pt>
                <c:pt idx="2202">
                  <c:v>76.618431208068486</c:v>
                </c:pt>
                <c:pt idx="2203">
                  <c:v>76.682250748006268</c:v>
                </c:pt>
                <c:pt idx="2204">
                  <c:v>76.746093230075346</c:v>
                </c:pt>
                <c:pt idx="2205">
                  <c:v>76.809958645764553</c:v>
                </c:pt>
                <c:pt idx="2206">
                  <c:v>76.873846986560167</c:v>
                </c:pt>
                <c:pt idx="2207">
                  <c:v>76.93775824394595</c:v>
                </c:pt>
                <c:pt idx="2208">
                  <c:v>77.001692409403162</c:v>
                </c:pt>
                <c:pt idx="2209">
                  <c:v>77.065649474410492</c:v>
                </c:pt>
                <c:pt idx="2210">
                  <c:v>77.129629430444169</c:v>
                </c:pt>
                <c:pt idx="2211">
                  <c:v>77.193632268977879</c:v>
                </c:pt>
                <c:pt idx="2212">
                  <c:v>77.257657981482822</c:v>
                </c:pt>
                <c:pt idx="2213">
                  <c:v>77.321706559427696</c:v>
                </c:pt>
                <c:pt idx="2214">
                  <c:v>77.385777994278712</c:v>
                </c:pt>
                <c:pt idx="2215">
                  <c:v>77.449872277499594</c:v>
                </c:pt>
                <c:pt idx="2216">
                  <c:v>77.513989400551623</c:v>
                </c:pt>
                <c:pt idx="2217">
                  <c:v>77.578129354893505</c:v>
                </c:pt>
                <c:pt idx="2218">
                  <c:v>77.642292131981549</c:v>
                </c:pt>
                <c:pt idx="2219">
                  <c:v>77.706477723269629</c:v>
                </c:pt>
                <c:pt idx="2220">
                  <c:v>77.77068612020912</c:v>
                </c:pt>
                <c:pt idx="2221">
                  <c:v>77.834917314248926</c:v>
                </c:pt>
                <c:pt idx="2222">
                  <c:v>77.899171296835533</c:v>
                </c:pt>
                <c:pt idx="2223">
                  <c:v>77.963448059413011</c:v>
                </c:pt>
                <c:pt idx="2224">
                  <c:v>78.027747593422902</c:v>
                </c:pt>
                <c:pt idx="2225">
                  <c:v>78.09206989030443</c:v>
                </c:pt>
                <c:pt idx="2226">
                  <c:v>78.156414941494319</c:v>
                </c:pt>
                <c:pt idx="2227">
                  <c:v>78.220782738426905</c:v>
                </c:pt>
                <c:pt idx="2228">
                  <c:v>78.285173272534081</c:v>
                </c:pt>
                <c:pt idx="2229">
                  <c:v>78.349586535245393</c:v>
                </c:pt>
                <c:pt idx="2230">
                  <c:v>78.414022517987902</c:v>
                </c:pt>
                <c:pt idx="2231">
                  <c:v>78.47848121218631</c:v>
                </c:pt>
                <c:pt idx="2232">
                  <c:v>78.542962609262943</c:v>
                </c:pt>
                <c:pt idx="2233">
                  <c:v>78.607466700637715</c:v>
                </c:pt>
                <c:pt idx="2234">
                  <c:v>78.671993477728165</c:v>
                </c:pt>
                <c:pt idx="2235">
                  <c:v>78.736542931949458</c:v>
                </c:pt>
                <c:pt idx="2236">
                  <c:v>78.801115054714387</c:v>
                </c:pt>
                <c:pt idx="2237">
                  <c:v>78.865709837433371</c:v>
                </c:pt>
                <c:pt idx="2238">
                  <c:v>78.930327271514471</c:v>
                </c:pt>
                <c:pt idx="2239">
                  <c:v>78.994967348363417</c:v>
                </c:pt>
                <c:pt idx="2240">
                  <c:v>79.059630059383551</c:v>
                </c:pt>
                <c:pt idx="2241">
                  <c:v>79.124315395975913</c:v>
                </c:pt>
                <c:pt idx="2242">
                  <c:v>79.189023349539156</c:v>
                </c:pt>
                <c:pt idx="2243">
                  <c:v>79.253753911469659</c:v>
                </c:pt>
                <c:pt idx="2244">
                  <c:v>79.318507073161385</c:v>
                </c:pt>
                <c:pt idx="2245">
                  <c:v>79.383282826006081</c:v>
                </c:pt>
                <c:pt idx="2246">
                  <c:v>79.448081161393105</c:v>
                </c:pt>
                <c:pt idx="2247">
                  <c:v>79.512902070709472</c:v>
                </c:pt>
                <c:pt idx="2248">
                  <c:v>79.577745545340008</c:v>
                </c:pt>
                <c:pt idx="2249">
                  <c:v>79.642611576667136</c:v>
                </c:pt>
                <c:pt idx="2250">
                  <c:v>79.707500156071006</c:v>
                </c:pt>
                <c:pt idx="2251">
                  <c:v>79.772411274929496</c:v>
                </c:pt>
                <c:pt idx="2252">
                  <c:v>79.837344924618222</c:v>
                </c:pt>
                <c:pt idx="2253">
                  <c:v>79.902301096510399</c:v>
                </c:pt>
                <c:pt idx="2254">
                  <c:v>79.967279781977126</c:v>
                </c:pt>
                <c:pt idx="2255">
                  <c:v>80.032280972387156</c:v>
                </c:pt>
                <c:pt idx="2256">
                  <c:v>80.097304659106953</c:v>
                </c:pt>
                <c:pt idx="2257">
                  <c:v>80.162350833500767</c:v>
                </c:pt>
                <c:pt idx="2258">
                  <c:v>80.227419486930557</c:v>
                </c:pt>
                <c:pt idx="2259">
                  <c:v>80.292510610756096</c:v>
                </c:pt>
                <c:pt idx="2260">
                  <c:v>80.357624196334825</c:v>
                </c:pt>
                <c:pt idx="2261">
                  <c:v>80.422760235022025</c:v>
                </c:pt>
                <c:pt idx="2262">
                  <c:v>80.48791871817069</c:v>
                </c:pt>
                <c:pt idx="2263">
                  <c:v>80.553099637131623</c:v>
                </c:pt>
                <c:pt idx="2264">
                  <c:v>80.618302983253372</c:v>
                </c:pt>
                <c:pt idx="2265">
                  <c:v>80.68352874788232</c:v>
                </c:pt>
                <c:pt idx="2266">
                  <c:v>80.748776922362595</c:v>
                </c:pt>
                <c:pt idx="2267">
                  <c:v>80.814047498036118</c:v>
                </c:pt>
                <c:pt idx="2268">
                  <c:v>80.87934046624261</c:v>
                </c:pt>
                <c:pt idx="2269">
                  <c:v>80.944655818319617</c:v>
                </c:pt>
                <c:pt idx="2270">
                  <c:v>81.009993545602498</c:v>
                </c:pt>
                <c:pt idx="2271">
                  <c:v>81.075353639424392</c:v>
                </c:pt>
                <c:pt idx="2272">
                  <c:v>81.140736091116281</c:v>
                </c:pt>
                <c:pt idx="2273">
                  <c:v>81.206140892006943</c:v>
                </c:pt>
                <c:pt idx="2274">
                  <c:v>81.271568033423023</c:v>
                </c:pt>
                <c:pt idx="2275">
                  <c:v>81.337017506688994</c:v>
                </c:pt>
                <c:pt idx="2276">
                  <c:v>81.402489303127169</c:v>
                </c:pt>
                <c:pt idx="2277">
                  <c:v>81.467983414057699</c:v>
                </c:pt>
                <c:pt idx="2278">
                  <c:v>81.533499830798576</c:v>
                </c:pt>
                <c:pt idx="2279">
                  <c:v>81.59903854466566</c:v>
                </c:pt>
                <c:pt idx="2280">
                  <c:v>81.664599546972681</c:v>
                </c:pt>
                <c:pt idx="2281">
                  <c:v>81.730182829031207</c:v>
                </c:pt>
                <c:pt idx="2282">
                  <c:v>81.795788382150732</c:v>
                </c:pt>
                <c:pt idx="2283">
                  <c:v>81.861416197638547</c:v>
                </c:pt>
                <c:pt idx="2284">
                  <c:v>81.927066266799883</c:v>
                </c:pt>
                <c:pt idx="2285">
                  <c:v>81.992738580937853</c:v>
                </c:pt>
                <c:pt idx="2286">
                  <c:v>82.058433131353439</c:v>
                </c:pt>
                <c:pt idx="2287">
                  <c:v>82.124149909345533</c:v>
                </c:pt>
                <c:pt idx="2288">
                  <c:v>82.189888906210939</c:v>
                </c:pt>
                <c:pt idx="2289">
                  <c:v>82.255650113244343</c:v>
                </c:pt>
                <c:pt idx="2290">
                  <c:v>82.321433521738356</c:v>
                </c:pt>
                <c:pt idx="2291">
                  <c:v>82.387239122983544</c:v>
                </c:pt>
                <c:pt idx="2292">
                  <c:v>82.453066908268326</c:v>
                </c:pt>
                <c:pt idx="2293">
                  <c:v>82.518916868879089</c:v>
                </c:pt>
                <c:pt idx="2294">
                  <c:v>82.584788996100158</c:v>
                </c:pt>
                <c:pt idx="2295">
                  <c:v>82.650683281213787</c:v>
                </c:pt>
                <c:pt idx="2296">
                  <c:v>82.716599715500166</c:v>
                </c:pt>
                <c:pt idx="2297">
                  <c:v>82.782538290237426</c:v>
                </c:pt>
                <c:pt idx="2298">
                  <c:v>82.848498996701679</c:v>
                </c:pt>
                <c:pt idx="2299">
                  <c:v>82.914481826166991</c:v>
                </c:pt>
                <c:pt idx="2300">
                  <c:v>82.980486769905383</c:v>
                </c:pt>
                <c:pt idx="2301">
                  <c:v>83.046513819186814</c:v>
                </c:pt>
                <c:pt idx="2302">
                  <c:v>83.112562965279281</c:v>
                </c:pt>
                <c:pt idx="2303">
                  <c:v>83.17863419944868</c:v>
                </c:pt>
                <c:pt idx="2304">
                  <c:v>83.244727512958974</c:v>
                </c:pt>
                <c:pt idx="2305">
                  <c:v>83.310842897072035</c:v>
                </c:pt>
                <c:pt idx="2306">
                  <c:v>83.376980343047848</c:v>
                </c:pt>
                <c:pt idx="2307">
                  <c:v>83.443139842144248</c:v>
                </c:pt>
                <c:pt idx="2308">
                  <c:v>83.509321385617156</c:v>
                </c:pt>
                <c:pt idx="2309">
                  <c:v>83.575524964720501</c:v>
                </c:pt>
                <c:pt idx="2310">
                  <c:v>83.641750570706222</c:v>
                </c:pt>
                <c:pt idx="2311">
                  <c:v>83.707998194824242</c:v>
                </c:pt>
                <c:pt idx="2312">
                  <c:v>83.774267828322564</c:v>
                </c:pt>
                <c:pt idx="2313">
                  <c:v>83.840559462447203</c:v>
                </c:pt>
                <c:pt idx="2314">
                  <c:v>83.906873088442154</c:v>
                </c:pt>
                <c:pt idx="2315">
                  <c:v>83.973208697549552</c:v>
                </c:pt>
                <c:pt idx="2316">
                  <c:v>84.039566281009471</c:v>
                </c:pt>
                <c:pt idx="2317">
                  <c:v>84.105945830060108</c:v>
                </c:pt>
                <c:pt idx="2318">
                  <c:v>84.172347335937687</c:v>
                </c:pt>
                <c:pt idx="2319">
                  <c:v>84.238770789876497</c:v>
                </c:pt>
                <c:pt idx="2320">
                  <c:v>84.30521618310884</c:v>
                </c:pt>
                <c:pt idx="2321">
                  <c:v>84.371683506865182</c:v>
                </c:pt>
                <c:pt idx="2322">
                  <c:v>84.438172752374015</c:v>
                </c:pt>
                <c:pt idx="2323">
                  <c:v>84.5046839108619</c:v>
                </c:pt>
                <c:pt idx="2324">
                  <c:v>84.571216973553476</c:v>
                </c:pt>
                <c:pt idx="2325">
                  <c:v>84.637771931671494</c:v>
                </c:pt>
                <c:pt idx="2326">
                  <c:v>84.704348776436802</c:v>
                </c:pt>
                <c:pt idx="2327">
                  <c:v>84.770947499068342</c:v>
                </c:pt>
                <c:pt idx="2328">
                  <c:v>84.837568090783151</c:v>
                </c:pt>
                <c:pt idx="2329">
                  <c:v>84.904210542796349</c:v>
                </c:pt>
                <c:pt idx="2330">
                  <c:v>84.970874846321223</c:v>
                </c:pt>
                <c:pt idx="2331">
                  <c:v>85.037560992569141</c:v>
                </c:pt>
                <c:pt idx="2332">
                  <c:v>85.104268972749608</c:v>
                </c:pt>
                <c:pt idx="2333">
                  <c:v>85.170998778070285</c:v>
                </c:pt>
                <c:pt idx="2334">
                  <c:v>85.23775039973691</c:v>
                </c:pt>
                <c:pt idx="2335">
                  <c:v>85.304523828953393</c:v>
                </c:pt>
                <c:pt idx="2336">
                  <c:v>85.371319056921763</c:v>
                </c:pt>
                <c:pt idx="2337">
                  <c:v>85.438136074842248</c:v>
                </c:pt>
                <c:pt idx="2338">
                  <c:v>85.504974873913184</c:v>
                </c:pt>
                <c:pt idx="2339">
                  <c:v>85.571835445331061</c:v>
                </c:pt>
                <c:pt idx="2340">
                  <c:v>85.638717780290591</c:v>
                </c:pt>
                <c:pt idx="2341">
                  <c:v>85.705621869984554</c:v>
                </c:pt>
                <c:pt idx="2342">
                  <c:v>85.772547705603998</c:v>
                </c:pt>
                <c:pt idx="2343">
                  <c:v>85.83949527833812</c:v>
                </c:pt>
                <c:pt idx="2344">
                  <c:v>85.906464579374259</c:v>
                </c:pt>
                <c:pt idx="2345">
                  <c:v>85.97345559989796</c:v>
                </c:pt>
                <c:pt idx="2346">
                  <c:v>86.04046833109301</c:v>
                </c:pt>
                <c:pt idx="2347">
                  <c:v>86.107502764141344</c:v>
                </c:pt>
                <c:pt idx="2348">
                  <c:v>86.174558890223082</c:v>
                </c:pt>
                <c:pt idx="2349">
                  <c:v>86.241636700516622</c:v>
                </c:pt>
                <c:pt idx="2350">
                  <c:v>86.308736186198502</c:v>
                </c:pt>
                <c:pt idx="2351">
                  <c:v>86.37585733844351</c:v>
                </c:pt>
                <c:pt idx="2352">
                  <c:v>86.44300014842463</c:v>
                </c:pt>
                <c:pt idx="2353">
                  <c:v>86.510164607313087</c:v>
                </c:pt>
                <c:pt idx="2354">
                  <c:v>86.577350706278366</c:v>
                </c:pt>
                <c:pt idx="2355">
                  <c:v>86.644558436488182</c:v>
                </c:pt>
                <c:pt idx="2356">
                  <c:v>86.711787789108413</c:v>
                </c:pt>
                <c:pt idx="2357">
                  <c:v>86.779038755303276</c:v>
                </c:pt>
                <c:pt idx="2358">
                  <c:v>86.846311326235195</c:v>
                </c:pt>
                <c:pt idx="2359">
                  <c:v>86.91360549306485</c:v>
                </c:pt>
                <c:pt idx="2360">
                  <c:v>86.980921246951198</c:v>
                </c:pt>
                <c:pt idx="2361">
                  <c:v>87.048258579051421</c:v>
                </c:pt>
                <c:pt idx="2362">
                  <c:v>87.115617480521024</c:v>
                </c:pt>
                <c:pt idx="2363">
                  <c:v>87.182997942513737</c:v>
                </c:pt>
                <c:pt idx="2364">
                  <c:v>87.250399956181624</c:v>
                </c:pt>
                <c:pt idx="2365">
                  <c:v>87.317823512674948</c:v>
                </c:pt>
                <c:pt idx="2366">
                  <c:v>87.385268603142364</c:v>
                </c:pt>
                <c:pt idx="2367">
                  <c:v>87.452735218730737</c:v>
                </c:pt>
                <c:pt idx="2368">
                  <c:v>87.520223350585283</c:v>
                </c:pt>
                <c:pt idx="2369">
                  <c:v>87.587732989849499</c:v>
                </c:pt>
                <c:pt idx="2370">
                  <c:v>87.655264127665163</c:v>
                </c:pt>
                <c:pt idx="2371">
                  <c:v>87.722816755172403</c:v>
                </c:pt>
                <c:pt idx="2372">
                  <c:v>87.790390863509671</c:v>
                </c:pt>
                <c:pt idx="2373">
                  <c:v>87.857986443813701</c:v>
                </c:pt>
                <c:pt idx="2374">
                  <c:v>87.925603487219576</c:v>
                </c:pt>
                <c:pt idx="2375">
                  <c:v>87.993241984860731</c:v>
                </c:pt>
                <c:pt idx="2376">
                  <c:v>88.060901927868883</c:v>
                </c:pt>
                <c:pt idx="2377">
                  <c:v>88.128583307374129</c:v>
                </c:pt>
                <c:pt idx="2378">
                  <c:v>88.1962861145049</c:v>
                </c:pt>
                <c:pt idx="2379">
                  <c:v>88.264010340387998</c:v>
                </c:pt>
                <c:pt idx="2380">
                  <c:v>88.331755976148543</c:v>
                </c:pt>
                <c:pt idx="2381">
                  <c:v>88.399523012910066</c:v>
                </c:pt>
                <c:pt idx="2382">
                  <c:v>88.467311441794379</c:v>
                </c:pt>
                <c:pt idx="2383">
                  <c:v>88.535121253921744</c:v>
                </c:pt>
                <c:pt idx="2384">
                  <c:v>88.602952440410746</c:v>
                </c:pt>
                <c:pt idx="2385">
                  <c:v>88.670804992378407</c:v>
                </c:pt>
                <c:pt idx="2386">
                  <c:v>88.738678900940059</c:v>
                </c:pt>
                <c:pt idx="2387">
                  <c:v>88.806574157209454</c:v>
                </c:pt>
                <c:pt idx="2388">
                  <c:v>88.874490752298755</c:v>
                </c:pt>
                <c:pt idx="2389">
                  <c:v>88.942428677318503</c:v>
                </c:pt>
                <c:pt idx="2390">
                  <c:v>89.010387923377621</c:v>
                </c:pt>
                <c:pt idx="2391">
                  <c:v>89.07836848158351</c:v>
                </c:pt>
                <c:pt idx="2392">
                  <c:v>89.146370343041866</c:v>
                </c:pt>
                <c:pt idx="2393">
                  <c:v>89.214393498856907</c:v>
                </c:pt>
                <c:pt idx="2394">
                  <c:v>89.282437940131217</c:v>
                </c:pt>
                <c:pt idx="2395">
                  <c:v>89.350503657965817</c:v>
                </c:pt>
                <c:pt idx="2396">
                  <c:v>89.418590643460163</c:v>
                </c:pt>
                <c:pt idx="2397">
                  <c:v>89.486698887712137</c:v>
                </c:pt>
                <c:pt idx="2398">
                  <c:v>89.554828381818083</c:v>
                </c:pt>
                <c:pt idx="2399">
                  <c:v>89.622979116872713</c:v>
                </c:pt>
                <c:pt idx="2400">
                  <c:v>89.691151083969302</c:v>
                </c:pt>
                <c:pt idx="2401">
                  <c:v>89.759344274199492</c:v>
                </c:pt>
                <c:pt idx="2402">
                  <c:v>89.827558678653403</c:v>
                </c:pt>
                <c:pt idx="2403">
                  <c:v>89.895794288419637</c:v>
                </c:pt>
                <c:pt idx="2404">
                  <c:v>89.964051094585244</c:v>
                </c:pt>
                <c:pt idx="2405">
                  <c:v>90.032329088235727</c:v>
                </c:pt>
                <c:pt idx="2406">
                  <c:v>90.100628260455125</c:v>
                </c:pt>
                <c:pt idx="2407">
                  <c:v>90.168948602325884</c:v>
                </c:pt>
                <c:pt idx="2408">
                  <c:v>90.237290104928974</c:v>
                </c:pt>
                <c:pt idx="2409">
                  <c:v>90.305652759343857</c:v>
                </c:pt>
                <c:pt idx="2410">
                  <c:v>90.374036556648505</c:v>
                </c:pt>
                <c:pt idx="2411">
                  <c:v>90.442441487919325</c:v>
                </c:pt>
                <c:pt idx="2412">
                  <c:v>90.510867544231289</c:v>
                </c:pt>
                <c:pt idx="2413">
                  <c:v>90.579314716657848</c:v>
                </c:pt>
                <c:pt idx="2414">
                  <c:v>90.64778299627099</c:v>
                </c:pt>
                <c:pt idx="2415">
                  <c:v>90.716272374141184</c:v>
                </c:pt>
                <c:pt idx="2416">
                  <c:v>90.784782841337446</c:v>
                </c:pt>
                <c:pt idx="2417">
                  <c:v>90.853314388927302</c:v>
                </c:pt>
                <c:pt idx="2418">
                  <c:v>90.921867007976829</c:v>
                </c:pt>
                <c:pt idx="2419">
                  <c:v>90.990440689550624</c:v>
                </c:pt>
                <c:pt idx="2420">
                  <c:v>91.059035424711794</c:v>
                </c:pt>
                <c:pt idx="2421">
                  <c:v>91.127651204522067</c:v>
                </c:pt>
                <c:pt idx="2422">
                  <c:v>91.196288020041663</c:v>
                </c:pt>
                <c:pt idx="2423">
                  <c:v>91.264945862329355</c:v>
                </c:pt>
                <c:pt idx="2424">
                  <c:v>91.333624722442494</c:v>
                </c:pt>
                <c:pt idx="2425">
                  <c:v>91.40232459143698</c:v>
                </c:pt>
                <c:pt idx="2426">
                  <c:v>91.471045460367321</c:v>
                </c:pt>
                <c:pt idx="2427">
                  <c:v>91.539787320286507</c:v>
                </c:pt>
                <c:pt idx="2428">
                  <c:v>91.608550162246161</c:v>
                </c:pt>
                <c:pt idx="2429">
                  <c:v>91.677333977296527</c:v>
                </c:pt>
                <c:pt idx="2430">
                  <c:v>91.74613875648636</c:v>
                </c:pt>
                <c:pt idx="2431">
                  <c:v>91.814964490863019</c:v>
                </c:pt>
                <c:pt idx="2432">
                  <c:v>91.883811171472502</c:v>
                </c:pt>
                <c:pt idx="2433">
                  <c:v>91.952678789359311</c:v>
                </c:pt>
                <c:pt idx="2434">
                  <c:v>92.021567335566672</c:v>
                </c:pt>
                <c:pt idx="2435">
                  <c:v>92.090476801136361</c:v>
                </c:pt>
                <c:pt idx="2436">
                  <c:v>92.159407177108733</c:v>
                </c:pt>
                <c:pt idx="2437">
                  <c:v>92.228358454522805</c:v>
                </c:pt>
                <c:pt idx="2438">
                  <c:v>92.29733062441619</c:v>
                </c:pt>
                <c:pt idx="2439">
                  <c:v>92.366323677825164</c:v>
                </c:pt>
                <c:pt idx="2440">
                  <c:v>92.435337605784554</c:v>
                </c:pt>
                <c:pt idx="2441">
                  <c:v>92.504372399327877</c:v>
                </c:pt>
                <c:pt idx="2442">
                  <c:v>92.573428049487319</c:v>
                </c:pt>
                <c:pt idx="2443">
                  <c:v>92.642504547293669</c:v>
                </c:pt>
                <c:pt idx="2444">
                  <c:v>92.711601883776311</c:v>
                </c:pt>
                <c:pt idx="2445">
                  <c:v>92.780720049963392</c:v>
                </c:pt>
                <c:pt idx="2446">
                  <c:v>92.849859036881625</c:v>
                </c:pt>
                <c:pt idx="2447">
                  <c:v>92.919018835556443</c:v>
                </c:pt>
                <c:pt idx="2448">
                  <c:v>92.988199437011872</c:v>
                </c:pt>
                <c:pt idx="2449">
                  <c:v>93.057400832270687</c:v>
                </c:pt>
                <c:pt idx="2450">
                  <c:v>93.126623012354287</c:v>
                </c:pt>
                <c:pt idx="2451">
                  <c:v>93.195865968282789</c:v>
                </c:pt>
                <c:pt idx="2452">
                  <c:v>93.265129691074918</c:v>
                </c:pt>
                <c:pt idx="2453">
                  <c:v>93.334414171748179</c:v>
                </c:pt>
                <c:pt idx="2454">
                  <c:v>93.403719401318682</c:v>
                </c:pt>
                <c:pt idx="2455">
                  <c:v>93.47304537080133</c:v>
                </c:pt>
                <c:pt idx="2456">
                  <c:v>93.542392071209633</c:v>
                </c:pt>
                <c:pt idx="2457">
                  <c:v>93.611759493555837</c:v>
                </c:pt>
                <c:pt idx="2458">
                  <c:v>93.681147628850937</c:v>
                </c:pt>
                <c:pt idx="2459">
                  <c:v>93.750556468104563</c:v>
                </c:pt>
                <c:pt idx="2460">
                  <c:v>93.819986002325152</c:v>
                </c:pt>
                <c:pt idx="2461">
                  <c:v>93.889436222519748</c:v>
                </c:pt>
                <c:pt idx="2462">
                  <c:v>93.95890711969426</c:v>
                </c:pt>
                <c:pt idx="2463">
                  <c:v>94.028398684853215</c:v>
                </c:pt>
                <c:pt idx="2464">
                  <c:v>94.097910908999964</c:v>
                </c:pt>
                <c:pt idx="2465">
                  <c:v>94.167443783136477</c:v>
                </c:pt>
                <c:pt idx="2466">
                  <c:v>94.236997298263617</c:v>
                </c:pt>
                <c:pt idx="2467">
                  <c:v>94.306571445380854</c:v>
                </c:pt>
                <c:pt idx="2468">
                  <c:v>94.376166215486506</c:v>
                </c:pt>
                <c:pt idx="2469">
                  <c:v>94.445781599577643</c:v>
                </c:pt>
                <c:pt idx="2470">
                  <c:v>94.515417588650024</c:v>
                </c:pt>
                <c:pt idx="2471">
                  <c:v>94.58507417369826</c:v>
                </c:pt>
                <c:pt idx="2472">
                  <c:v>94.654751345715638</c:v>
                </c:pt>
                <c:pt idx="2473">
                  <c:v>94.724449095694311</c:v>
                </c:pt>
                <c:pt idx="2474">
                  <c:v>94.794167414625178</c:v>
                </c:pt>
                <c:pt idx="2475">
                  <c:v>94.863906293497863</c:v>
                </c:pt>
                <c:pt idx="2476">
                  <c:v>94.933665723300862</c:v>
                </c:pt>
                <c:pt idx="2477">
                  <c:v>95.003445695021426</c:v>
                </c:pt>
                <c:pt idx="2478">
                  <c:v>95.07324619964561</c:v>
                </c:pt>
                <c:pt idx="2479">
                  <c:v>95.143067228158259</c:v>
                </c:pt>
                <c:pt idx="2480">
                  <c:v>95.212908771542999</c:v>
                </c:pt>
                <c:pt idx="2481">
                  <c:v>95.282770820782275</c:v>
                </c:pt>
                <c:pt idx="2482">
                  <c:v>95.35265336685741</c:v>
                </c:pt>
                <c:pt idx="2483">
                  <c:v>95.422556400748462</c:v>
                </c:pt>
                <c:pt idx="2484">
                  <c:v>95.492479913434337</c:v>
                </c:pt>
                <c:pt idx="2485">
                  <c:v>95.562423895892792</c:v>
                </c:pt>
                <c:pt idx="2486">
                  <c:v>95.632388339100331</c:v>
                </c:pt>
                <c:pt idx="2487">
                  <c:v>95.702373234032436</c:v>
                </c:pt>
                <c:pt idx="2488">
                  <c:v>95.772378571663296</c:v>
                </c:pt>
                <c:pt idx="2489">
                  <c:v>95.842404342965963</c:v>
                </c:pt>
                <c:pt idx="2490">
                  <c:v>95.912450538912395</c:v>
                </c:pt>
                <c:pt idx="2491">
                  <c:v>95.98251715047337</c:v>
                </c:pt>
                <c:pt idx="2492">
                  <c:v>96.052604168618529</c:v>
                </c:pt>
                <c:pt idx="2493">
                  <c:v>96.122711584316306</c:v>
                </c:pt>
                <c:pt idx="2494">
                  <c:v>96.192839388534111</c:v>
                </c:pt>
                <c:pt idx="2495">
                  <c:v>96.262987572238131</c:v>
                </c:pt>
                <c:pt idx="2496">
                  <c:v>96.333156126393476</c:v>
                </c:pt>
                <c:pt idx="2497">
                  <c:v>96.403345041964087</c:v>
                </c:pt>
                <c:pt idx="2498">
                  <c:v>96.473554309912856</c:v>
                </c:pt>
                <c:pt idx="2499">
                  <c:v>96.543783921201452</c:v>
                </c:pt>
                <c:pt idx="2500">
                  <c:v>96.61403386679055</c:v>
                </c:pt>
                <c:pt idx="2501">
                  <c:v>96.684304137639657</c:v>
                </c:pt>
                <c:pt idx="2502">
                  <c:v>96.754594724707161</c:v>
                </c:pt>
                <c:pt idx="2503">
                  <c:v>96.824905618950368</c:v>
                </c:pt>
                <c:pt idx="2504">
                  <c:v>96.895236811325532</c:v>
                </c:pt>
                <c:pt idx="2505">
                  <c:v>96.965588292787771</c:v>
                </c:pt>
                <c:pt idx="2506">
                  <c:v>97.03596005429111</c:v>
                </c:pt>
                <c:pt idx="2507">
                  <c:v>97.10635208678849</c:v>
                </c:pt>
                <c:pt idx="2508">
                  <c:v>97.176764381231862</c:v>
                </c:pt>
                <c:pt idx="2509">
                  <c:v>97.247196928571952</c:v>
                </c:pt>
                <c:pt idx="2510">
                  <c:v>97.317649719758535</c:v>
                </c:pt>
                <c:pt idx="2511">
                  <c:v>97.388122745740304</c:v>
                </c:pt>
                <c:pt idx="2512">
                  <c:v>97.458615997464818</c:v>
                </c:pt>
                <c:pt idx="2513">
                  <c:v>97.529129465878682</c:v>
                </c:pt>
                <c:pt idx="2514">
                  <c:v>97.599663141927365</c:v>
                </c:pt>
                <c:pt idx="2515">
                  <c:v>97.670217016555341</c:v>
                </c:pt>
                <c:pt idx="2516">
                  <c:v>97.740791080706032</c:v>
                </c:pt>
                <c:pt idx="2517">
                  <c:v>97.811385325321766</c:v>
                </c:pt>
                <c:pt idx="2518">
                  <c:v>97.881999741343861</c:v>
                </c:pt>
                <c:pt idx="2519">
                  <c:v>97.952634319712686</c:v>
                </c:pt>
                <c:pt idx="2520">
                  <c:v>98.023289051367442</c:v>
                </c:pt>
                <c:pt idx="2521">
                  <c:v>98.093963927246421</c:v>
                </c:pt>
                <c:pt idx="2522">
                  <c:v>98.164658938286806</c:v>
                </c:pt>
                <c:pt idx="2523">
                  <c:v>98.235374075424829</c:v>
                </c:pt>
                <c:pt idx="2524">
                  <c:v>98.306109329595728</c:v>
                </c:pt>
                <c:pt idx="2525">
                  <c:v>98.376864691733658</c:v>
                </c:pt>
                <c:pt idx="2526">
                  <c:v>98.447640152771768</c:v>
                </c:pt>
                <c:pt idx="2527">
                  <c:v>98.518435703642311</c:v>
                </c:pt>
                <c:pt idx="2528">
                  <c:v>98.589251335276458</c:v>
                </c:pt>
                <c:pt idx="2529">
                  <c:v>98.660087038604374</c:v>
                </c:pt>
                <c:pt idx="2530">
                  <c:v>98.730942804555326</c:v>
                </c:pt>
                <c:pt idx="2531">
                  <c:v>98.801818624057546</c:v>
                </c:pt>
                <c:pt idx="2532">
                  <c:v>98.872714488038255</c:v>
                </c:pt>
                <c:pt idx="2533">
                  <c:v>98.943630387423738</c:v>
                </c:pt>
                <c:pt idx="2534">
                  <c:v>99.014566313139326</c:v>
                </c:pt>
                <c:pt idx="2535">
                  <c:v>99.085522256109314</c:v>
                </c:pt>
                <c:pt idx="2536">
                  <c:v>99.156498207257101</c:v>
                </c:pt>
                <c:pt idx="2537">
                  <c:v>99.227494157505106</c:v>
                </c:pt>
                <c:pt idx="2538">
                  <c:v>99.298510097774766</c:v>
                </c:pt>
                <c:pt idx="2539">
                  <c:v>99.369546018986654</c:v>
                </c:pt>
                <c:pt idx="2540">
                  <c:v>99.440601912060302</c:v>
                </c:pt>
                <c:pt idx="2541">
                  <c:v>99.511677767914321</c:v>
                </c:pt>
                <c:pt idx="2542">
                  <c:v>99.582773577466426</c:v>
                </c:pt>
                <c:pt idx="2543">
                  <c:v>99.653889331633323</c:v>
                </c:pt>
                <c:pt idx="2544">
                  <c:v>99.725025021330893</c:v>
                </c:pt>
                <c:pt idx="2545">
                  <c:v>99.796180637473967</c:v>
                </c:pt>
                <c:pt idx="2546">
                  <c:v>99.867356170976535</c:v>
                </c:pt>
                <c:pt idx="2547">
                  <c:v>99.938551612751667</c:v>
                </c:pt>
                <c:pt idx="2548">
                  <c:v>100.00976695371151</c:v>
                </c:pt>
                <c:pt idx="2549">
                  <c:v>100.0810021847673</c:v>
                </c:pt>
                <c:pt idx="2550">
                  <c:v>100.1522572968293</c:v>
                </c:pt>
                <c:pt idx="2551">
                  <c:v>100.22353228080696</c:v>
                </c:pt>
                <c:pt idx="2552">
                  <c:v>100.29482712760883</c:v>
                </c:pt>
                <c:pt idx="2553">
                  <c:v>100.36614182814247</c:v>
                </c:pt>
                <c:pt idx="2554">
                  <c:v>100.43747637331468</c:v>
                </c:pt>
                <c:pt idx="2555">
                  <c:v>100.50883075403129</c:v>
                </c:pt>
                <c:pt idx="2556">
                  <c:v>100.58020496119727</c:v>
                </c:pt>
                <c:pt idx="2557">
                  <c:v>100.65159898571669</c:v>
                </c:pt>
                <c:pt idx="2558">
                  <c:v>100.72301281849276</c:v>
                </c:pt>
                <c:pt idx="2559">
                  <c:v>100.79444645042786</c:v>
                </c:pt>
                <c:pt idx="2560">
                  <c:v>100.86589987242341</c:v>
                </c:pt>
                <c:pt idx="2561">
                  <c:v>100.93737307538009</c:v>
                </c:pt>
                <c:pt idx="2562">
                  <c:v>101.00886605019761</c:v>
                </c:pt>
                <c:pt idx="2563">
                  <c:v>101.08037878777489</c:v>
                </c:pt>
                <c:pt idx="2564">
                  <c:v>101.15191127900994</c:v>
                </c:pt>
                <c:pt idx="2565">
                  <c:v>101.22346351480002</c:v>
                </c:pt>
                <c:pt idx="2566">
                  <c:v>101.29503548604146</c:v>
                </c:pt>
                <c:pt idx="2567">
                  <c:v>101.36662718362977</c:v>
                </c:pt>
                <c:pt idx="2568">
                  <c:v>101.43823859845968</c:v>
                </c:pt>
                <c:pt idx="2569">
                  <c:v>101.50986972142498</c:v>
                </c:pt>
                <c:pt idx="2570">
                  <c:v>101.58152054341878</c:v>
                </c:pt>
                <c:pt idx="2571">
                  <c:v>101.65319105533321</c:v>
                </c:pt>
                <c:pt idx="2572">
                  <c:v>101.72488124805966</c:v>
                </c:pt>
                <c:pt idx="2573">
                  <c:v>101.79659111248876</c:v>
                </c:pt>
                <c:pt idx="2574">
                  <c:v>101.86832063951022</c:v>
                </c:pt>
                <c:pt idx="2575">
                  <c:v>101.94006982001298</c:v>
                </c:pt>
                <c:pt idx="2576">
                  <c:v>102.01183864488522</c:v>
                </c:pt>
                <c:pt idx="2577">
                  <c:v>102.08362710501427</c:v>
                </c:pt>
                <c:pt idx="2578">
                  <c:v>102.15543519128664</c:v>
                </c:pt>
                <c:pt idx="2579">
                  <c:v>102.22726289458818</c:v>
                </c:pt>
                <c:pt idx="2580">
                  <c:v>102.29911020580381</c:v>
                </c:pt>
                <c:pt idx="2581">
                  <c:v>102.37097711581771</c:v>
                </c:pt>
                <c:pt idx="2582">
                  <c:v>102.44286361551329</c:v>
                </c:pt>
                <c:pt idx="2583">
                  <c:v>102.51476969577318</c:v>
                </c:pt>
                <c:pt idx="2584">
                  <c:v>102.58669534747921</c:v>
                </c:pt>
                <c:pt idx="2585">
                  <c:v>102.65864056151251</c:v>
                </c:pt>
                <c:pt idx="2586">
                  <c:v>102.73060532875338</c:v>
                </c:pt>
                <c:pt idx="2587">
                  <c:v>102.80258964008141</c:v>
                </c:pt>
                <c:pt idx="2588">
                  <c:v>102.87459348637535</c:v>
                </c:pt>
                <c:pt idx="2589">
                  <c:v>102.94661685851328</c:v>
                </c:pt>
                <c:pt idx="2590">
                  <c:v>103.01865974737254</c:v>
                </c:pt>
                <c:pt idx="2591">
                  <c:v>103.09072214382962</c:v>
                </c:pt>
                <c:pt idx="2592">
                  <c:v>103.1628040387604</c:v>
                </c:pt>
                <c:pt idx="2593">
                  <c:v>103.23490542303986</c:v>
                </c:pt>
                <c:pt idx="2594">
                  <c:v>103.30702628754247</c:v>
                </c:pt>
                <c:pt idx="2595">
                  <c:v>103.37916662314173</c:v>
                </c:pt>
                <c:pt idx="2596">
                  <c:v>103.45132642071057</c:v>
                </c:pt>
                <c:pt idx="2597">
                  <c:v>103.52350567112114</c:v>
                </c:pt>
                <c:pt idx="2598">
                  <c:v>103.59570436524488</c:v>
                </c:pt>
                <c:pt idx="2599">
                  <c:v>103.66792249395256</c:v>
                </c:pt>
                <c:pt idx="2600">
                  <c:v>103.74016004811415</c:v>
                </c:pt>
                <c:pt idx="2601">
                  <c:v>103.81241701859894</c:v>
                </c:pt>
                <c:pt idx="2602">
                  <c:v>103.88469339627561</c:v>
                </c:pt>
                <c:pt idx="2603">
                  <c:v>103.956989172012</c:v>
                </c:pt>
                <c:pt idx="2604">
                  <c:v>104.02930433667535</c:v>
                </c:pt>
                <c:pt idx="2605">
                  <c:v>104.10163888113217</c:v>
                </c:pt>
                <c:pt idx="2606">
                  <c:v>104.1739927962483</c:v>
                </c:pt>
                <c:pt idx="2607">
                  <c:v>104.24636607288886</c:v>
                </c:pt>
                <c:pt idx="2608">
                  <c:v>104.31875870191834</c:v>
                </c:pt>
                <c:pt idx="2609">
                  <c:v>104.39117067420048</c:v>
                </c:pt>
                <c:pt idx="2610">
                  <c:v>104.46360198059844</c:v>
                </c:pt>
                <c:pt idx="2611">
                  <c:v>104.53605261197464</c:v>
                </c:pt>
                <c:pt idx="2612">
                  <c:v>104.60852255919085</c:v>
                </c:pt>
                <c:pt idx="2613">
                  <c:v>104.68101181310821</c:v>
                </c:pt>
                <c:pt idx="2614">
                  <c:v>104.75352036458717</c:v>
                </c:pt>
                <c:pt idx="2615">
                  <c:v>104.82604820448753</c:v>
                </c:pt>
                <c:pt idx="2616">
                  <c:v>104.89859532366842</c:v>
                </c:pt>
                <c:pt idx="2617">
                  <c:v>104.97116171298838</c:v>
                </c:pt>
                <c:pt idx="2618">
                  <c:v>105.04374736330522</c:v>
                </c:pt>
                <c:pt idx="2619">
                  <c:v>105.11635226547619</c:v>
                </c:pt>
                <c:pt idx="2620">
                  <c:v>105.1889764103579</c:v>
                </c:pt>
                <c:pt idx="2621">
                  <c:v>105.26161978880627</c:v>
                </c:pt>
                <c:pt idx="2622">
                  <c:v>105.33428239167664</c:v>
                </c:pt>
                <c:pt idx="2623">
                  <c:v>105.40696420982367</c:v>
                </c:pt>
                <c:pt idx="2624">
                  <c:v>105.47966523410147</c:v>
                </c:pt>
                <c:pt idx="2625">
                  <c:v>105.55238545536353</c:v>
                </c:pt>
                <c:pt idx="2626">
                  <c:v>105.62512486446266</c:v>
                </c:pt>
                <c:pt idx="2627">
                  <c:v>105.69788345225112</c:v>
                </c:pt>
                <c:pt idx="2628">
                  <c:v>105.77066120958052</c:v>
                </c:pt>
                <c:pt idx="2629">
                  <c:v>105.84345812730189</c:v>
                </c:pt>
                <c:pt idx="2630">
                  <c:v>105.91627419626566</c:v>
                </c:pt>
                <c:pt idx="2631">
                  <c:v>105.98910940732171</c:v>
                </c:pt>
                <c:pt idx="2632">
                  <c:v>106.06196375131921</c:v>
                </c:pt>
                <c:pt idx="2633">
                  <c:v>106.13483721910688</c:v>
                </c:pt>
                <c:pt idx="2634">
                  <c:v>106.20772980153276</c:v>
                </c:pt>
                <c:pt idx="2635">
                  <c:v>106.28064148944435</c:v>
                </c:pt>
                <c:pt idx="2636">
                  <c:v>106.35357227368857</c:v>
                </c:pt>
                <c:pt idx="2637">
                  <c:v>106.42652214511176</c:v>
                </c:pt>
                <c:pt idx="2638">
                  <c:v>106.49949109455969</c:v>
                </c:pt>
                <c:pt idx="2639">
                  <c:v>106.57247911287756</c:v>
                </c:pt>
                <c:pt idx="2640">
                  <c:v>106.64548619091003</c:v>
                </c:pt>
                <c:pt idx="2641">
                  <c:v>106.7185123195012</c:v>
                </c:pt>
                <c:pt idx="2642">
                  <c:v>106.79155748949458</c:v>
                </c:pt>
                <c:pt idx="2643">
                  <c:v>106.86462169173312</c:v>
                </c:pt>
                <c:pt idx="2644">
                  <c:v>106.93770491705931</c:v>
                </c:pt>
                <c:pt idx="2645">
                  <c:v>107.01080715631502</c:v>
                </c:pt>
                <c:pt idx="2646">
                  <c:v>107.08392840034163</c:v>
                </c:pt>
                <c:pt idx="2647">
                  <c:v>107.15706863997988</c:v>
                </c:pt>
                <c:pt idx="2648">
                  <c:v>107.23022786607012</c:v>
                </c:pt>
                <c:pt idx="2649">
                  <c:v>107.30340606945208</c:v>
                </c:pt>
                <c:pt idx="2650">
                  <c:v>107.37660324096498</c:v>
                </c:pt>
                <c:pt idx="2651">
                  <c:v>107.44981937144755</c:v>
                </c:pt>
                <c:pt idx="2652">
                  <c:v>107.52305445173795</c:v>
                </c:pt>
                <c:pt idx="2653">
                  <c:v>107.59630847267385</c:v>
                </c:pt>
                <c:pt idx="2654">
                  <c:v>107.66958142509242</c:v>
                </c:pt>
                <c:pt idx="2655">
                  <c:v>107.74287329983032</c:v>
                </c:pt>
                <c:pt idx="2656">
                  <c:v>107.81618408772366</c:v>
                </c:pt>
                <c:pt idx="2657">
                  <c:v>107.88951377960812</c:v>
                </c:pt>
                <c:pt idx="2658">
                  <c:v>107.96286236631884</c:v>
                </c:pt>
                <c:pt idx="2659">
                  <c:v>108.03622983869053</c:v>
                </c:pt>
                <c:pt idx="2660">
                  <c:v>108.10961618755728</c:v>
                </c:pt>
                <c:pt idx="2661">
                  <c:v>108.1830214037528</c:v>
                </c:pt>
                <c:pt idx="2662">
                  <c:v>108.25644547811035</c:v>
                </c:pt>
                <c:pt idx="2663">
                  <c:v>108.32988840146257</c:v>
                </c:pt>
                <c:pt idx="2664">
                  <c:v>108.40335016464174</c:v>
                </c:pt>
                <c:pt idx="2665">
                  <c:v>108.47683075847965</c:v>
                </c:pt>
                <c:pt idx="2666">
                  <c:v>108.55033017380762</c:v>
                </c:pt>
                <c:pt idx="2667">
                  <c:v>108.62384840145644</c:v>
                </c:pt>
                <c:pt idx="2668">
                  <c:v>108.69738543225652</c:v>
                </c:pt>
                <c:pt idx="2669">
                  <c:v>108.77094125703779</c:v>
                </c:pt>
                <c:pt idx="2670">
                  <c:v>108.84451586662972</c:v>
                </c:pt>
                <c:pt idx="2671">
                  <c:v>108.9181092518613</c:v>
                </c:pt>
                <c:pt idx="2672">
                  <c:v>108.99172140356116</c:v>
                </c:pt>
                <c:pt idx="2673">
                  <c:v>109.06535231255737</c:v>
                </c:pt>
                <c:pt idx="2674">
                  <c:v>109.13900196967764</c:v>
                </c:pt>
                <c:pt idx="2675">
                  <c:v>109.21267036574929</c:v>
                </c:pt>
                <c:pt idx="2676">
                  <c:v>109.28635749159903</c:v>
                </c:pt>
                <c:pt idx="2677">
                  <c:v>109.36006333805334</c:v>
                </c:pt>
                <c:pt idx="2678">
                  <c:v>109.43378789593812</c:v>
                </c:pt>
                <c:pt idx="2679">
                  <c:v>109.507531156079</c:v>
                </c:pt>
                <c:pt idx="2680">
                  <c:v>109.58129310930103</c:v>
                </c:pt>
                <c:pt idx="2681">
                  <c:v>109.65507374642897</c:v>
                </c:pt>
                <c:pt idx="2682">
                  <c:v>109.72887305828708</c:v>
                </c:pt>
                <c:pt idx="2683">
                  <c:v>109.80269103569928</c:v>
                </c:pt>
                <c:pt idx="2684">
                  <c:v>109.87652766948905</c:v>
                </c:pt>
                <c:pt idx="2685">
                  <c:v>109.95038295047948</c:v>
                </c:pt>
                <c:pt idx="2686">
                  <c:v>110.02425686949326</c:v>
                </c:pt>
                <c:pt idx="2687">
                  <c:v>110.09814941735267</c:v>
                </c:pt>
                <c:pt idx="2688">
                  <c:v>110.17206058487965</c:v>
                </c:pt>
                <c:pt idx="2689">
                  <c:v>110.24599036289568</c:v>
                </c:pt>
                <c:pt idx="2690">
                  <c:v>110.31993874222192</c:v>
                </c:pt>
                <c:pt idx="2691">
                  <c:v>110.39390571367912</c:v>
                </c:pt>
                <c:pt idx="2692">
                  <c:v>110.46789126808764</c:v>
                </c:pt>
                <c:pt idx="2693">
                  <c:v>110.54189539626752</c:v>
                </c:pt>
                <c:pt idx="2694">
                  <c:v>110.61591808903832</c:v>
                </c:pt>
                <c:pt idx="2695">
                  <c:v>110.68995933721939</c:v>
                </c:pt>
                <c:pt idx="2696">
                  <c:v>110.7640191316296</c:v>
                </c:pt>
                <c:pt idx="2697">
                  <c:v>110.83809746308751</c:v>
                </c:pt>
                <c:pt idx="2698">
                  <c:v>110.91219432241132</c:v>
                </c:pt>
                <c:pt idx="2699">
                  <c:v>110.98630970041883</c:v>
                </c:pt>
                <c:pt idx="2700">
                  <c:v>111.06044358792755</c:v>
                </c:pt>
                <c:pt idx="2701">
                  <c:v>111.13459597575465</c:v>
                </c:pt>
                <c:pt idx="2702">
                  <c:v>111.20876685471691</c:v>
                </c:pt>
                <c:pt idx="2703">
                  <c:v>111.28295621563078</c:v>
                </c:pt>
                <c:pt idx="2704">
                  <c:v>111.35716404931242</c:v>
                </c:pt>
                <c:pt idx="2705">
                  <c:v>111.43139034657759</c:v>
                </c:pt>
                <c:pt idx="2706">
                  <c:v>111.50563509824177</c:v>
                </c:pt>
                <c:pt idx="2707">
                  <c:v>111.57989829512013</c:v>
                </c:pt>
                <c:pt idx="2708">
                  <c:v>111.65417992802747</c:v>
                </c:pt>
                <c:pt idx="2709">
                  <c:v>111.72847998777827</c:v>
                </c:pt>
                <c:pt idx="2710">
                  <c:v>111.8027984651868</c:v>
                </c:pt>
                <c:pt idx="2711">
                  <c:v>111.87713535106684</c:v>
                </c:pt>
                <c:pt idx="2712">
                  <c:v>111.95149063623202</c:v>
                </c:pt>
                <c:pt idx="2713">
                  <c:v>112.0258643114956</c:v>
                </c:pt>
                <c:pt idx="2714">
                  <c:v>112.10025636767051</c:v>
                </c:pt>
                <c:pt idx="2715">
                  <c:v>112.17466679556948</c:v>
                </c:pt>
                <c:pt idx="2716">
                  <c:v>112.24909558600483</c:v>
                </c:pt>
                <c:pt idx="2717">
                  <c:v>112.32354272978867</c:v>
                </c:pt>
                <c:pt idx="2718">
                  <c:v>112.39800821773275</c:v>
                </c:pt>
                <c:pt idx="2719">
                  <c:v>112.47249204064866</c:v>
                </c:pt>
                <c:pt idx="2720">
                  <c:v>112.54699418934757</c:v>
                </c:pt>
                <c:pt idx="2721">
                  <c:v>112.62151465464044</c:v>
                </c:pt>
                <c:pt idx="2722">
                  <c:v>112.69605342733792</c:v>
                </c:pt>
                <c:pt idx="2723">
                  <c:v>112.77061049825049</c:v>
                </c:pt>
                <c:pt idx="2724">
                  <c:v>112.84518585818827</c:v>
                </c:pt>
                <c:pt idx="2725">
                  <c:v>112.91977949796112</c:v>
                </c:pt>
                <c:pt idx="2726">
                  <c:v>112.99439140837865</c:v>
                </c:pt>
                <c:pt idx="2727">
                  <c:v>113.06902158025019</c:v>
                </c:pt>
                <c:pt idx="2728">
                  <c:v>113.14367000438493</c:v>
                </c:pt>
                <c:pt idx="2729">
                  <c:v>113.21833667159166</c:v>
                </c:pt>
                <c:pt idx="2730">
                  <c:v>113.293021572679</c:v>
                </c:pt>
                <c:pt idx="2731">
                  <c:v>113.36772469845532</c:v>
                </c:pt>
                <c:pt idx="2732">
                  <c:v>113.44244603972876</c:v>
                </c:pt>
                <c:pt idx="2733">
                  <c:v>113.51718558730715</c:v>
                </c:pt>
                <c:pt idx="2734">
                  <c:v>113.59194333199824</c:v>
                </c:pt>
                <c:pt idx="2735">
                  <c:v>113.66671926460937</c:v>
                </c:pt>
                <c:pt idx="2736">
                  <c:v>113.74151337594775</c:v>
                </c:pt>
                <c:pt idx="2737">
                  <c:v>113.81632565682035</c:v>
                </c:pt>
                <c:pt idx="2738">
                  <c:v>113.89115609803397</c:v>
                </c:pt>
                <c:pt idx="2739">
                  <c:v>113.96600469039508</c:v>
                </c:pt>
                <c:pt idx="2740">
                  <c:v>114.04087142471003</c:v>
                </c:pt>
                <c:pt idx="2741">
                  <c:v>114.11575629178493</c:v>
                </c:pt>
                <c:pt idx="2742">
                  <c:v>114.19065928242567</c:v>
                </c:pt>
                <c:pt idx="2743">
                  <c:v>114.26558038743792</c:v>
                </c:pt>
                <c:pt idx="2744">
                  <c:v>114.34051959762726</c:v>
                </c:pt>
                <c:pt idx="2745">
                  <c:v>114.41547690379892</c:v>
                </c:pt>
                <c:pt idx="2746">
                  <c:v>114.49045229675806</c:v>
                </c:pt>
                <c:pt idx="2747">
                  <c:v>114.56544576730951</c:v>
                </c:pt>
                <c:pt idx="2748">
                  <c:v>114.64045730625807</c:v>
                </c:pt>
                <c:pt idx="2749">
                  <c:v>114.71548690440827</c:v>
                </c:pt>
                <c:pt idx="2750">
                  <c:v>114.79053455256448</c:v>
                </c:pt>
                <c:pt idx="2751">
                  <c:v>114.86560024153084</c:v>
                </c:pt>
                <c:pt idx="2752">
                  <c:v>114.94068396211139</c:v>
                </c:pt>
                <c:pt idx="2753">
                  <c:v>115.01578570510998</c:v>
                </c:pt>
                <c:pt idx="2754">
                  <c:v>115.09090546133027</c:v>
                </c:pt>
                <c:pt idx="2755">
                  <c:v>115.16604322157578</c:v>
                </c:pt>
                <c:pt idx="2756">
                  <c:v>115.2411989766498</c:v>
                </c:pt>
                <c:pt idx="2757">
                  <c:v>115.31637271735559</c:v>
                </c:pt>
                <c:pt idx="2758">
                  <c:v>115.39156443449613</c:v>
                </c:pt>
                <c:pt idx="2759">
                  <c:v>115.4667741188743</c:v>
                </c:pt>
                <c:pt idx="2760">
                  <c:v>115.54200176129287</c:v>
                </c:pt>
                <c:pt idx="2761">
                  <c:v>115.61724735255441</c:v>
                </c:pt>
                <c:pt idx="2762">
                  <c:v>115.69251088346138</c:v>
                </c:pt>
                <c:pt idx="2763">
                  <c:v>115.76779234481603</c:v>
                </c:pt>
                <c:pt idx="2764">
                  <c:v>115.84309172742059</c:v>
                </c:pt>
                <c:pt idx="2765">
                  <c:v>115.91840902207703</c:v>
                </c:pt>
                <c:pt idx="2766">
                  <c:v>115.99374421958737</c:v>
                </c:pt>
                <c:pt idx="2767">
                  <c:v>116.06909731075329</c:v>
                </c:pt>
                <c:pt idx="2768">
                  <c:v>116.14446828637651</c:v>
                </c:pt>
                <c:pt idx="2769">
                  <c:v>116.21985713725851</c:v>
                </c:pt>
                <c:pt idx="2770">
                  <c:v>116.29526385420081</c:v>
                </c:pt>
                <c:pt idx="2771">
                  <c:v>116.37068842800463</c:v>
                </c:pt>
                <c:pt idx="2772">
                  <c:v>116.44613084947125</c:v>
                </c:pt>
                <c:pt idx="2773">
                  <c:v>116.52159110940168</c:v>
                </c:pt>
                <c:pt idx="2774">
                  <c:v>116.59706919859701</c:v>
                </c:pt>
                <c:pt idx="2775">
                  <c:v>116.67256510785805</c:v>
                </c:pt>
                <c:pt idx="2776">
                  <c:v>116.74807882798564</c:v>
                </c:pt>
                <c:pt idx="2777">
                  <c:v>116.82361034978045</c:v>
                </c:pt>
                <c:pt idx="2778">
                  <c:v>116.89915966404314</c:v>
                </c:pt>
                <c:pt idx="2779">
                  <c:v>116.9747267615742</c:v>
                </c:pt>
                <c:pt idx="2780">
                  <c:v>117.05031163317408</c:v>
                </c:pt>
                <c:pt idx="2781">
                  <c:v>117.1259142696431</c:v>
                </c:pt>
                <c:pt idx="2782">
                  <c:v>117.20153466178155</c:v>
                </c:pt>
                <c:pt idx="2783">
                  <c:v>117.27717280038971</c:v>
                </c:pt>
                <c:pt idx="2784">
                  <c:v>117.35282867626765</c:v>
                </c:pt>
                <c:pt idx="2785">
                  <c:v>117.42850228021544</c:v>
                </c:pt>
                <c:pt idx="2786">
                  <c:v>117.50419360303309</c:v>
                </c:pt>
                <c:pt idx="2787">
                  <c:v>117.57990263552051</c:v>
                </c:pt>
                <c:pt idx="2788">
                  <c:v>117.65562936847762</c:v>
                </c:pt>
                <c:pt idx="2789">
                  <c:v>117.73137379270423</c:v>
                </c:pt>
                <c:pt idx="2790">
                  <c:v>117.80713589900014</c:v>
                </c:pt>
                <c:pt idx="2791">
                  <c:v>117.88291567816498</c:v>
                </c:pt>
                <c:pt idx="2792">
                  <c:v>117.9587131209985</c:v>
                </c:pt>
                <c:pt idx="2793">
                  <c:v>118.03452821830032</c:v>
                </c:pt>
                <c:pt idx="2794">
                  <c:v>118.11036096087003</c:v>
                </c:pt>
                <c:pt idx="2795">
                  <c:v>118.1862113395072</c:v>
                </c:pt>
                <c:pt idx="2796">
                  <c:v>118.26207934501132</c:v>
                </c:pt>
                <c:pt idx="2797">
                  <c:v>118.33796496818188</c:v>
                </c:pt>
                <c:pt idx="2798">
                  <c:v>118.41386819981834</c:v>
                </c:pt>
                <c:pt idx="2799">
                  <c:v>118.48978903072017</c:v>
                </c:pt>
                <c:pt idx="2800">
                  <c:v>118.56572745168674</c:v>
                </c:pt>
                <c:pt idx="2801">
                  <c:v>118.64168345351752</c:v>
                </c:pt>
                <c:pt idx="2802">
                  <c:v>118.7176570270118</c:v>
                </c:pt>
                <c:pt idx="2803">
                  <c:v>118.79364816296901</c:v>
                </c:pt>
                <c:pt idx="2804">
                  <c:v>118.86965685218848</c:v>
                </c:pt>
                <c:pt idx="2805">
                  <c:v>118.94568308546958</c:v>
                </c:pt>
                <c:pt idx="2806">
                  <c:v>119.02172685361168</c:v>
                </c:pt>
                <c:pt idx="2807">
                  <c:v>119.09778814741415</c:v>
                </c:pt>
                <c:pt idx="2808">
                  <c:v>119.17386695767627</c:v>
                </c:pt>
                <c:pt idx="2809">
                  <c:v>119.24996327519744</c:v>
                </c:pt>
                <c:pt idx="2810">
                  <c:v>119.32607709077703</c:v>
                </c:pt>
                <c:pt idx="2811">
                  <c:v>119.40220839521444</c:v>
                </c:pt>
                <c:pt idx="2812">
                  <c:v>119.47835717930907</c:v>
                </c:pt>
                <c:pt idx="2813">
                  <c:v>119.55452343386034</c:v>
                </c:pt>
                <c:pt idx="2814">
                  <c:v>119.63070714966764</c:v>
                </c:pt>
                <c:pt idx="2815">
                  <c:v>119.70690831753052</c:v>
                </c:pt>
                <c:pt idx="2816">
                  <c:v>119.78312692824841</c:v>
                </c:pt>
                <c:pt idx="2817">
                  <c:v>119.85936297262083</c:v>
                </c:pt>
                <c:pt idx="2818">
                  <c:v>119.93561644144738</c:v>
                </c:pt>
                <c:pt idx="2819">
                  <c:v>120.01188732552765</c:v>
                </c:pt>
                <c:pt idx="2820">
                  <c:v>120.08817561566123</c:v>
                </c:pt>
                <c:pt idx="2821">
                  <c:v>120.16448130264786</c:v>
                </c:pt>
                <c:pt idx="2822">
                  <c:v>120.24080437728722</c:v>
                </c:pt>
                <c:pt idx="2823">
                  <c:v>120.31714483037911</c:v>
                </c:pt>
                <c:pt idx="2824">
                  <c:v>120.39350265272334</c:v>
                </c:pt>
                <c:pt idx="2825">
                  <c:v>120.46987783511979</c:v>
                </c:pt>
                <c:pt idx="2826">
                  <c:v>120.54627036836841</c:v>
                </c:pt>
                <c:pt idx="2827">
                  <c:v>120.62268024326922</c:v>
                </c:pt>
                <c:pt idx="2828">
                  <c:v>120.69910745062222</c:v>
                </c:pt>
                <c:pt idx="2829">
                  <c:v>120.77555198122764</c:v>
                </c:pt>
                <c:pt idx="2830">
                  <c:v>120.85201382588556</c:v>
                </c:pt>
                <c:pt idx="2831">
                  <c:v>120.92849297539637</c:v>
                </c:pt>
                <c:pt idx="2832">
                  <c:v>121.00498942056038</c:v>
                </c:pt>
                <c:pt idx="2833">
                  <c:v>121.08150315217804</c:v>
                </c:pt>
                <c:pt idx="2834">
                  <c:v>121.1580341610498</c:v>
                </c:pt>
                <c:pt idx="2835">
                  <c:v>121.23458243797634</c:v>
                </c:pt>
                <c:pt idx="2836">
                  <c:v>121.31114797375831</c:v>
                </c:pt>
                <c:pt idx="2837">
                  <c:v>121.38773075919651</c:v>
                </c:pt>
                <c:pt idx="2838">
                  <c:v>121.46433078509179</c:v>
                </c:pt>
                <c:pt idx="2839">
                  <c:v>121.54094804224513</c:v>
                </c:pt>
                <c:pt idx="2840">
                  <c:v>121.61758252145759</c:v>
                </c:pt>
                <c:pt idx="2841">
                  <c:v>121.69423421353038</c:v>
                </c:pt>
                <c:pt idx="2842">
                  <c:v>121.77090310926476</c:v>
                </c:pt>
                <c:pt idx="2843">
                  <c:v>121.84758919946213</c:v>
                </c:pt>
                <c:pt idx="2844">
                  <c:v>121.92429247492397</c:v>
                </c:pt>
                <c:pt idx="2845">
                  <c:v>122.00101292645192</c:v>
                </c:pt>
                <c:pt idx="2846">
                  <c:v>122.07775054484772</c:v>
                </c:pt>
                <c:pt idx="2847">
                  <c:v>122.15450532091322</c:v>
                </c:pt>
                <c:pt idx="2848">
                  <c:v>122.23127724545041</c:v>
                </c:pt>
                <c:pt idx="2849">
                  <c:v>122.30806630926139</c:v>
                </c:pt>
                <c:pt idx="2850">
                  <c:v>122.38487250314839</c:v>
                </c:pt>
                <c:pt idx="2851">
                  <c:v>122.46169581791379</c:v>
                </c:pt>
                <c:pt idx="2852">
                  <c:v>122.53853624436013</c:v>
                </c:pt>
                <c:pt idx="2853">
                  <c:v>122.61539377329001</c:v>
                </c:pt>
                <c:pt idx="2854">
                  <c:v>122.69226839550623</c:v>
                </c:pt>
                <c:pt idx="2855">
                  <c:v>122.76916010181175</c:v>
                </c:pt>
                <c:pt idx="2856">
                  <c:v>122.84606888300965</c:v>
                </c:pt>
                <c:pt idx="2857">
                  <c:v>122.92299472990312</c:v>
                </c:pt>
                <c:pt idx="2858">
                  <c:v>122.99993763329559</c:v>
                </c:pt>
                <c:pt idx="2859">
                  <c:v>123.07689758399056</c:v>
                </c:pt>
                <c:pt idx="2860">
                  <c:v>123.15387457279179</c:v>
                </c:pt>
                <c:pt idx="2861">
                  <c:v>123.23086859050308</c:v>
                </c:pt>
                <c:pt idx="2862">
                  <c:v>123.30787962792851</c:v>
                </c:pt>
                <c:pt idx="2863">
                  <c:v>123.38490767587226</c:v>
                </c:pt>
                <c:pt idx="2864">
                  <c:v>123.46195272513869</c:v>
                </c:pt>
                <c:pt idx="2865">
                  <c:v>123.5390147665323</c:v>
                </c:pt>
                <c:pt idx="2866">
                  <c:v>123.6160937908579</c:v>
                </c:pt>
                <c:pt idx="2867">
                  <c:v>123.69318978892032</c:v>
                </c:pt>
                <c:pt idx="2868">
                  <c:v>123.77030275152467</c:v>
                </c:pt>
                <c:pt idx="2869">
                  <c:v>123.84743266947622</c:v>
                </c:pt>
                <c:pt idx="2870">
                  <c:v>123.92457953358038</c:v>
                </c:pt>
                <c:pt idx="2871">
                  <c:v>124.00174333464287</c:v>
                </c:pt>
                <c:pt idx="2872">
                  <c:v>124.0789240634695</c:v>
                </c:pt>
                <c:pt idx="2873">
                  <c:v>124.15612171086627</c:v>
                </c:pt>
                <c:pt idx="2874">
                  <c:v>124.23333626763949</c:v>
                </c:pt>
                <c:pt idx="2875">
                  <c:v>124.31056772459553</c:v>
                </c:pt>
                <c:pt idx="2876">
                  <c:v>124.38781607254104</c:v>
                </c:pt>
                <c:pt idx="2877">
                  <c:v>124.46508130228293</c:v>
                </c:pt>
                <c:pt idx="2878">
                  <c:v>124.54236340462822</c:v>
                </c:pt>
                <c:pt idx="2879">
                  <c:v>124.61966237038423</c:v>
                </c:pt>
                <c:pt idx="2880">
                  <c:v>124.69697819035842</c:v>
                </c:pt>
                <c:pt idx="2881">
                  <c:v>124.77431085535854</c:v>
                </c:pt>
                <c:pt idx="2882">
                  <c:v>124.85166035619248</c:v>
                </c:pt>
                <c:pt idx="2883">
                  <c:v>124.92902668366847</c:v>
                </c:pt>
                <c:pt idx="2884">
                  <c:v>125.00640982859484</c:v>
                </c:pt>
                <c:pt idx="2885">
                  <c:v>125.0838097817803</c:v>
                </c:pt>
                <c:pt idx="2886">
                  <c:v>125.16122653403363</c:v>
                </c:pt>
                <c:pt idx="2887">
                  <c:v>125.23866007616397</c:v>
                </c:pt>
                <c:pt idx="2888">
                  <c:v>125.31611039898063</c:v>
                </c:pt>
                <c:pt idx="2889">
                  <c:v>125.39357749329321</c:v>
                </c:pt>
                <c:pt idx="2890">
                  <c:v>125.47106134991152</c:v>
                </c:pt>
                <c:pt idx="2891">
                  <c:v>125.5485619596457</c:v>
                </c:pt>
                <c:pt idx="2892">
                  <c:v>125.62607931330597</c:v>
                </c:pt>
                <c:pt idx="2893">
                  <c:v>125.703613401703</c:v>
                </c:pt>
                <c:pt idx="2894">
                  <c:v>125.78116421564754</c:v>
                </c:pt>
                <c:pt idx="2895">
                  <c:v>125.85873174595078</c:v>
                </c:pt>
                <c:pt idx="2896">
                  <c:v>125.93631598342398</c:v>
                </c:pt>
                <c:pt idx="2897">
                  <c:v>126.01391691887886</c:v>
                </c:pt>
                <c:pt idx="2898">
                  <c:v>126.09153454312727</c:v>
                </c:pt>
                <c:pt idx="2899">
                  <c:v>126.16916884698135</c:v>
                </c:pt>
                <c:pt idx="2900">
                  <c:v>126.24681982125357</c:v>
                </c:pt>
                <c:pt idx="2901">
                  <c:v>126.32448745675666</c:v>
                </c:pt>
                <c:pt idx="2902">
                  <c:v>126.40217174430356</c:v>
                </c:pt>
                <c:pt idx="2903">
                  <c:v>126.47987267470758</c:v>
                </c:pt>
                <c:pt idx="2904">
                  <c:v>126.55759023878227</c:v>
                </c:pt>
                <c:pt idx="2905">
                  <c:v>126.63532442734147</c:v>
                </c:pt>
                <c:pt idx="2906">
                  <c:v>126.71307523119935</c:v>
                </c:pt>
                <c:pt idx="2907">
                  <c:v>126.79084264117029</c:v>
                </c:pt>
                <c:pt idx="2908">
                  <c:v>126.86862664806905</c:v>
                </c:pt>
                <c:pt idx="2909">
                  <c:v>126.94642724271066</c:v>
                </c:pt>
                <c:pt idx="2910">
                  <c:v>127.02424441591043</c:v>
                </c:pt>
                <c:pt idx="2911">
                  <c:v>127.10207815848402</c:v>
                </c:pt>
                <c:pt idx="2912">
                  <c:v>127.1799284612473</c:v>
                </c:pt>
                <c:pt idx="2913">
                  <c:v>127.25779531501659</c:v>
                </c:pt>
                <c:pt idx="2914">
                  <c:v>127.33567871060846</c:v>
                </c:pt>
                <c:pt idx="2915">
                  <c:v>127.41357863883972</c:v>
                </c:pt>
                <c:pt idx="2916">
                  <c:v>127.49149509052761</c:v>
                </c:pt>
                <c:pt idx="2917">
                  <c:v>127.56942805648964</c:v>
                </c:pt>
                <c:pt idx="2918">
                  <c:v>127.64737752754363</c:v>
                </c:pt>
                <c:pt idx="2919">
                  <c:v>127.72534349450777</c:v>
                </c:pt>
                <c:pt idx="2920">
                  <c:v>127.80332594820055</c:v>
                </c:pt>
                <c:pt idx="2921">
                  <c:v>127.88132487944078</c:v>
                </c:pt>
                <c:pt idx="2922">
                  <c:v>127.95934027904764</c:v>
                </c:pt>
                <c:pt idx="2923">
                  <c:v>128.03737213784061</c:v>
                </c:pt>
                <c:pt idx="2924">
                  <c:v>128.11542044663958</c:v>
                </c:pt>
                <c:pt idx="2925">
                  <c:v>128.19348519626465</c:v>
                </c:pt>
                <c:pt idx="2926">
                  <c:v>128.2715663775364</c:v>
                </c:pt>
                <c:pt idx="2927">
                  <c:v>128.34966398127568</c:v>
                </c:pt>
                <c:pt idx="2928">
                  <c:v>128.42777799830375</c:v>
                </c:pt>
                <c:pt idx="2929">
                  <c:v>128.50590841944216</c:v>
                </c:pt>
                <c:pt idx="2930">
                  <c:v>128.58405523551284</c:v>
                </c:pt>
                <c:pt idx="2931">
                  <c:v>128.66221843733811</c:v>
                </c:pt>
                <c:pt idx="2932">
                  <c:v>128.7403980157406</c:v>
                </c:pt>
                <c:pt idx="2933">
                  <c:v>128.81859396154337</c:v>
                </c:pt>
                <c:pt idx="2934">
                  <c:v>128.89680626556978</c:v>
                </c:pt>
                <c:pt idx="2935">
                  <c:v>128.97503491864359</c:v>
                </c:pt>
                <c:pt idx="2936">
                  <c:v>129.0532799115889</c:v>
                </c:pt>
                <c:pt idx="2937">
                  <c:v>129.13154123523026</c:v>
                </c:pt>
                <c:pt idx="2938">
                  <c:v>129.20981888039253</c:v>
                </c:pt>
                <c:pt idx="2939">
                  <c:v>129.28811283790102</c:v>
                </c:pt>
                <c:pt idx="2940">
                  <c:v>129.36642309858132</c:v>
                </c:pt>
                <c:pt idx="2941">
                  <c:v>129.44474965325949</c:v>
                </c:pt>
                <c:pt idx="2942">
                  <c:v>129.52309249276198</c:v>
                </c:pt>
                <c:pt idx="2943">
                  <c:v>129.60145160791555</c:v>
                </c:pt>
                <c:pt idx="2944">
                  <c:v>129.67982698954742</c:v>
                </c:pt>
                <c:pt idx="2945">
                  <c:v>129.75821862848522</c:v>
                </c:pt>
                <c:pt idx="2946">
                  <c:v>129.83662651555693</c:v>
                </c:pt>
                <c:pt idx="2947">
                  <c:v>129.91505064159099</c:v>
                </c:pt>
                <c:pt idx="2948">
                  <c:v>129.99349099741613</c:v>
                </c:pt>
                <c:pt idx="2949">
                  <c:v>130.07194757386168</c:v>
                </c:pt>
                <c:pt idx="2950">
                  <c:v>130.15042036175717</c:v>
                </c:pt>
                <c:pt idx="2951">
                  <c:v>130.22890935193269</c:v>
                </c:pt>
                <c:pt idx="2952">
                  <c:v>130.3074145352187</c:v>
                </c:pt>
                <c:pt idx="2953">
                  <c:v>130.38593590244602</c:v>
                </c:pt>
                <c:pt idx="2954">
                  <c:v>130.46447344444601</c:v>
                </c:pt>
                <c:pt idx="2955">
                  <c:v>130.54302715205034</c:v>
                </c:pt>
                <c:pt idx="2956">
                  <c:v>130.62159701609119</c:v>
                </c:pt>
                <c:pt idx="2957">
                  <c:v>130.70018302740107</c:v>
                </c:pt>
                <c:pt idx="2958">
                  <c:v>130.77878517681305</c:v>
                </c:pt>
                <c:pt idx="2959">
                  <c:v>130.85740345516052</c:v>
                </c:pt>
                <c:pt idx="2960">
                  <c:v>130.93603785327738</c:v>
                </c:pt>
                <c:pt idx="2961">
                  <c:v>131.01468836199797</c:v>
                </c:pt>
                <c:pt idx="2962">
                  <c:v>131.09335497215696</c:v>
                </c:pt>
                <c:pt idx="2963">
                  <c:v>131.1720376745896</c:v>
                </c:pt>
                <c:pt idx="2964">
                  <c:v>131.25073646013152</c:v>
                </c:pt>
                <c:pt idx="2965">
                  <c:v>131.32945131961887</c:v>
                </c:pt>
                <c:pt idx="2966">
                  <c:v>131.40818224388812</c:v>
                </c:pt>
                <c:pt idx="2967">
                  <c:v>131.48692922377623</c:v>
                </c:pt>
                <c:pt idx="2968">
                  <c:v>131.56569225012078</c:v>
                </c:pt>
                <c:pt idx="2969">
                  <c:v>131.6444713137596</c:v>
                </c:pt>
                <c:pt idx="2970">
                  <c:v>131.72326640553112</c:v>
                </c:pt>
                <c:pt idx="2971">
                  <c:v>131.80207751627412</c:v>
                </c:pt>
                <c:pt idx="2972">
                  <c:v>131.88090463682798</c:v>
                </c:pt>
                <c:pt idx="2973">
                  <c:v>131.95974775803245</c:v>
                </c:pt>
                <c:pt idx="2974">
                  <c:v>132.03860687072779</c:v>
                </c:pt>
                <c:pt idx="2975">
                  <c:v>132.11748196575473</c:v>
                </c:pt>
                <c:pt idx="2976">
                  <c:v>132.19637303395444</c:v>
                </c:pt>
                <c:pt idx="2977">
                  <c:v>132.27528006616868</c:v>
                </c:pt>
                <c:pt idx="2978">
                  <c:v>132.35420305323956</c:v>
                </c:pt>
                <c:pt idx="2979">
                  <c:v>132.43314198600976</c:v>
                </c:pt>
                <c:pt idx="2980">
                  <c:v>132.51209685532245</c:v>
                </c:pt>
                <c:pt idx="2981">
                  <c:v>132.5910676520212</c:v>
                </c:pt>
                <c:pt idx="2982">
                  <c:v>132.67005436695024</c:v>
                </c:pt>
                <c:pt idx="2983">
                  <c:v>132.74905699095407</c:v>
                </c:pt>
                <c:pt idx="2984">
                  <c:v>132.82807551487792</c:v>
                </c:pt>
                <c:pt idx="2985">
                  <c:v>132.90710992956741</c:v>
                </c:pt>
                <c:pt idx="2986">
                  <c:v>132.98616022586856</c:v>
                </c:pt>
                <c:pt idx="2987">
                  <c:v>133.06522639462813</c:v>
                </c:pt>
                <c:pt idx="2988">
                  <c:v>133.14430842669321</c:v>
                </c:pt>
                <c:pt idx="2989">
                  <c:v>133.22340631291146</c:v>
                </c:pt>
                <c:pt idx="2990">
                  <c:v>133.30252004413103</c:v>
                </c:pt>
                <c:pt idx="2991">
                  <c:v>133.38164961120063</c:v>
                </c:pt>
                <c:pt idx="2992">
                  <c:v>133.46079500496944</c:v>
                </c:pt>
                <c:pt idx="2993">
                  <c:v>133.53995621628718</c:v>
                </c:pt>
                <c:pt idx="2994">
                  <c:v>133.61913323600413</c:v>
                </c:pt>
                <c:pt idx="2995">
                  <c:v>133.69832605497106</c:v>
                </c:pt>
                <c:pt idx="2996">
                  <c:v>133.77753466403925</c:v>
                </c:pt>
                <c:pt idx="2997">
                  <c:v>133.85675905406052</c:v>
                </c:pt>
                <c:pt idx="2998">
                  <c:v>133.93599921588731</c:v>
                </c:pt>
                <c:pt idx="2999">
                  <c:v>134.01525514037246</c:v>
                </c:pt>
                <c:pt idx="3000">
                  <c:v>134.09452681836942</c:v>
                </c:pt>
                <c:pt idx="3001">
                  <c:v>134.17381424073218</c:v>
                </c:pt>
                <c:pt idx="3002">
                  <c:v>134.25311739831537</c:v>
                </c:pt>
                <c:pt idx="3003">
                  <c:v>134.33243628197391</c:v>
                </c:pt>
                <c:pt idx="3004">
                  <c:v>134.41177088256347</c:v>
                </c:pt>
                <c:pt idx="3005">
                  <c:v>134.49112119094031</c:v>
                </c:pt>
                <c:pt idx="3006">
                  <c:v>134.57048719796109</c:v>
                </c:pt>
                <c:pt idx="3007">
                  <c:v>134.64986889448306</c:v>
                </c:pt>
                <c:pt idx="3008">
                  <c:v>134.72926627136417</c:v>
                </c:pt>
                <c:pt idx="3009">
                  <c:v>134.80867931946278</c:v>
                </c:pt>
                <c:pt idx="3010">
                  <c:v>134.88810802963781</c:v>
                </c:pt>
                <c:pt idx="3011">
                  <c:v>134.96755239274887</c:v>
                </c:pt>
                <c:pt idx="3012">
                  <c:v>135.04701239965607</c:v>
                </c:pt>
                <c:pt idx="3013">
                  <c:v>135.12648804122</c:v>
                </c:pt>
                <c:pt idx="3014">
                  <c:v>135.20597930830201</c:v>
                </c:pt>
                <c:pt idx="3015">
                  <c:v>135.28548619176388</c:v>
                </c:pt>
                <c:pt idx="3016">
                  <c:v>135.36500868246804</c:v>
                </c:pt>
                <c:pt idx="3017">
                  <c:v>135.44454677127749</c:v>
                </c:pt>
                <c:pt idx="3018">
                  <c:v>135.52410044905574</c:v>
                </c:pt>
                <c:pt idx="3019">
                  <c:v>135.60366970666701</c:v>
                </c:pt>
                <c:pt idx="3020">
                  <c:v>135.68325453497599</c:v>
                </c:pt>
                <c:pt idx="3021">
                  <c:v>135.76285492484811</c:v>
                </c:pt>
                <c:pt idx="3022">
                  <c:v>135.84247086714919</c:v>
                </c:pt>
                <c:pt idx="3023">
                  <c:v>135.92210235274584</c:v>
                </c:pt>
                <c:pt idx="3024">
                  <c:v>136.00174937250517</c:v>
                </c:pt>
                <c:pt idx="3025">
                  <c:v>136.08141191729487</c:v>
                </c:pt>
                <c:pt idx="3026">
                  <c:v>136.16108997798332</c:v>
                </c:pt>
                <c:pt idx="3027">
                  <c:v>136.24078354543948</c:v>
                </c:pt>
                <c:pt idx="3028">
                  <c:v>136.3204926105328</c:v>
                </c:pt>
                <c:pt idx="3029">
                  <c:v>136.40021716413349</c:v>
                </c:pt>
                <c:pt idx="3030">
                  <c:v>136.4799571971123</c:v>
                </c:pt>
                <c:pt idx="3031">
                  <c:v>136.55971270034067</c:v>
                </c:pt>
                <c:pt idx="3032">
                  <c:v>136.63948366469054</c:v>
                </c:pt>
                <c:pt idx="3033">
                  <c:v>136.71927008103452</c:v>
                </c:pt>
                <c:pt idx="3034">
                  <c:v>136.79907194024594</c:v>
                </c:pt>
                <c:pt idx="3035">
                  <c:v>136.87888923319858</c:v>
                </c:pt>
                <c:pt idx="3036">
                  <c:v>136.95872195076697</c:v>
                </c:pt>
                <c:pt idx="3037">
                  <c:v>137.0385700838263</c:v>
                </c:pt>
                <c:pt idx="3038">
                  <c:v>137.11843362325223</c:v>
                </c:pt>
                <c:pt idx="3039">
                  <c:v>137.19831255992119</c:v>
                </c:pt>
                <c:pt idx="3040">
                  <c:v>137.27820688471022</c:v>
                </c:pt>
                <c:pt idx="3041">
                  <c:v>137.35811658849701</c:v>
                </c:pt>
                <c:pt idx="3042">
                  <c:v>137.43804166215983</c:v>
                </c:pt>
                <c:pt idx="3043">
                  <c:v>137.51798209657767</c:v>
                </c:pt>
                <c:pt idx="3044">
                  <c:v>137.59793788263013</c:v>
                </c:pt>
                <c:pt idx="3045">
                  <c:v>137.67790901119747</c:v>
                </c:pt>
                <c:pt idx="3046">
                  <c:v>137.7578954731606</c:v>
                </c:pt>
                <c:pt idx="3047">
                  <c:v>137.83789725940102</c:v>
                </c:pt>
                <c:pt idx="3048">
                  <c:v>137.91791436080103</c:v>
                </c:pt>
                <c:pt idx="3049">
                  <c:v>137.99794676824348</c:v>
                </c:pt>
                <c:pt idx="3050">
                  <c:v>138.07799447261186</c:v>
                </c:pt>
                <c:pt idx="3051">
                  <c:v>138.15805746479046</c:v>
                </c:pt>
                <c:pt idx="3052">
                  <c:v>138.23813573566403</c:v>
                </c:pt>
                <c:pt idx="3053">
                  <c:v>138.31822927611819</c:v>
                </c:pt>
                <c:pt idx="3054">
                  <c:v>138.39833807703911</c:v>
                </c:pt>
                <c:pt idx="3055">
                  <c:v>138.47846212931367</c:v>
                </c:pt>
                <c:pt idx="3056">
                  <c:v>138.55860142382943</c:v>
                </c:pt>
                <c:pt idx="3057">
                  <c:v>138.63875595147462</c:v>
                </c:pt>
                <c:pt idx="3058">
                  <c:v>138.71892570313818</c:v>
                </c:pt>
                <c:pt idx="3059">
                  <c:v>138.79911066970959</c:v>
                </c:pt>
                <c:pt idx="3060">
                  <c:v>138.87931084207929</c:v>
                </c:pt>
                <c:pt idx="3061">
                  <c:v>138.9595262111381</c:v>
                </c:pt>
                <c:pt idx="3062">
                  <c:v>139.03975676777776</c:v>
                </c:pt>
                <c:pt idx="3063">
                  <c:v>139.1200025028906</c:v>
                </c:pt>
                <c:pt idx="3064">
                  <c:v>139.20026340736962</c:v>
                </c:pt>
                <c:pt idx="3065">
                  <c:v>139.28053947210861</c:v>
                </c:pt>
                <c:pt idx="3066">
                  <c:v>139.36083068800195</c:v>
                </c:pt>
                <c:pt idx="3067">
                  <c:v>139.44113704594483</c:v>
                </c:pt>
                <c:pt idx="3068">
                  <c:v>139.52145853683305</c:v>
                </c:pt>
                <c:pt idx="3069">
                  <c:v>139.60179515156318</c:v>
                </c:pt>
                <c:pt idx="3070">
                  <c:v>139.68214688103245</c:v>
                </c:pt>
                <c:pt idx="3071">
                  <c:v>139.76251371613884</c:v>
                </c:pt>
                <c:pt idx="3072">
                  <c:v>139.84289564778101</c:v>
                </c:pt>
                <c:pt idx="3073">
                  <c:v>139.92329266685837</c:v>
                </c:pt>
                <c:pt idx="3074">
                  <c:v>140.00370476427105</c:v>
                </c:pt>
                <c:pt idx="3075">
                  <c:v>140.08413193091982</c:v>
                </c:pt>
                <c:pt idx="3076">
                  <c:v>140.16457415770623</c:v>
                </c:pt>
                <c:pt idx="3077">
                  <c:v>140.24503143553261</c:v>
                </c:pt>
                <c:pt idx="3078">
                  <c:v>140.32550375530195</c:v>
                </c:pt>
                <c:pt idx="3079">
                  <c:v>140.40599110791797</c:v>
                </c:pt>
                <c:pt idx="3080">
                  <c:v>140.48649348428509</c:v>
                </c:pt>
                <c:pt idx="3081">
                  <c:v>140.56701087530857</c:v>
                </c:pt>
                <c:pt idx="3082">
                  <c:v>140.64754327189428</c:v>
                </c:pt>
                <c:pt idx="3083">
                  <c:v>140.72809066494895</c:v>
                </c:pt>
                <c:pt idx="3084">
                  <c:v>140.80865304537991</c:v>
                </c:pt>
                <c:pt idx="3085">
                  <c:v>140.8892304040954</c:v>
                </c:pt>
                <c:pt idx="3086">
                  <c:v>140.96982273200427</c:v>
                </c:pt>
                <c:pt idx="3087">
                  <c:v>141.05043002001617</c:v>
                </c:pt>
                <c:pt idx="3088">
                  <c:v>141.13105225904147</c:v>
                </c:pt>
                <c:pt idx="3089">
                  <c:v>141.21168943999135</c:v>
                </c:pt>
                <c:pt idx="3090">
                  <c:v>141.29234155377767</c:v>
                </c:pt>
                <c:pt idx="3091">
                  <c:v>141.37300859131315</c:v>
                </c:pt>
                <c:pt idx="3092">
                  <c:v>141.45369054351113</c:v>
                </c:pt>
                <c:pt idx="3093">
                  <c:v>141.53438740128581</c:v>
                </c:pt>
                <c:pt idx="3094">
                  <c:v>141.61509915555214</c:v>
                </c:pt>
                <c:pt idx="3095">
                  <c:v>141.69582579722581</c:v>
                </c:pt>
                <c:pt idx="3096">
                  <c:v>141.77656731722331</c:v>
                </c:pt>
                <c:pt idx="3097">
                  <c:v>141.85732370646187</c:v>
                </c:pt>
                <c:pt idx="3098">
                  <c:v>141.9380949558595</c:v>
                </c:pt>
                <c:pt idx="3099">
                  <c:v>142.01888105633495</c:v>
                </c:pt>
                <c:pt idx="3100">
                  <c:v>142.09968199880785</c:v>
                </c:pt>
                <c:pt idx="3101">
                  <c:v>142.1804977741985</c:v>
                </c:pt>
                <c:pt idx="3102">
                  <c:v>142.26132837342803</c:v>
                </c:pt>
                <c:pt idx="3103">
                  <c:v>142.34217378741835</c:v>
                </c:pt>
                <c:pt idx="3104">
                  <c:v>142.42303400709216</c:v>
                </c:pt>
                <c:pt idx="3105">
                  <c:v>142.50390902337284</c:v>
                </c:pt>
                <c:pt idx="3106">
                  <c:v>142.58479882718484</c:v>
                </c:pt>
                <c:pt idx="3107">
                  <c:v>142.66570340945307</c:v>
                </c:pt>
                <c:pt idx="3108">
                  <c:v>142.74662276110348</c:v>
                </c:pt>
                <c:pt idx="3109">
                  <c:v>142.82755687306269</c:v>
                </c:pt>
                <c:pt idx="3110">
                  <c:v>142.90850573625812</c:v>
                </c:pt>
                <c:pt idx="3111">
                  <c:v>142.9894693416181</c:v>
                </c:pt>
                <c:pt idx="3112">
                  <c:v>143.07044768007162</c:v>
                </c:pt>
                <c:pt idx="3113">
                  <c:v>143.15144074254854</c:v>
                </c:pt>
                <c:pt idx="3114">
                  <c:v>143.23244851997958</c:v>
                </c:pt>
                <c:pt idx="3115">
                  <c:v>143.3134710032962</c:v>
                </c:pt>
                <c:pt idx="3116">
                  <c:v>143.39450818343062</c:v>
                </c:pt>
                <c:pt idx="3117">
                  <c:v>143.47556005131602</c:v>
                </c:pt>
                <c:pt idx="3118">
                  <c:v>143.55662659788635</c:v>
                </c:pt>
                <c:pt idx="3119">
                  <c:v>143.63770781407629</c:v>
                </c:pt>
                <c:pt idx="3120">
                  <c:v>143.71880369082143</c:v>
                </c:pt>
                <c:pt idx="3121">
                  <c:v>143.79991421905814</c:v>
                </c:pt>
                <c:pt idx="3122">
                  <c:v>143.88103938972364</c:v>
                </c:pt>
                <c:pt idx="3123">
                  <c:v>143.96217919375596</c:v>
                </c:pt>
                <c:pt idx="3124">
                  <c:v>144.04333362209397</c:v>
                </c:pt>
                <c:pt idx="3125">
                  <c:v>144.1245026656774</c:v>
                </c:pt>
                <c:pt idx="3126">
                  <c:v>144.20568631544677</c:v>
                </c:pt>
                <c:pt idx="3127">
                  <c:v>144.28688456234337</c:v>
                </c:pt>
                <c:pt idx="3128">
                  <c:v>144.36809739730955</c:v>
                </c:pt>
                <c:pt idx="3129">
                  <c:v>144.44932481128828</c:v>
                </c:pt>
                <c:pt idx="3130">
                  <c:v>144.53056679522345</c:v>
                </c:pt>
                <c:pt idx="3131">
                  <c:v>144.6118233400598</c:v>
                </c:pt>
                <c:pt idx="3132">
                  <c:v>144.69309443674291</c:v>
                </c:pt>
                <c:pt idx="3133">
                  <c:v>144.77438007621924</c:v>
                </c:pt>
                <c:pt idx="3134">
                  <c:v>144.85568024943606</c:v>
                </c:pt>
                <c:pt idx="3135">
                  <c:v>144.9369949473415</c:v>
                </c:pt>
                <c:pt idx="3136">
                  <c:v>145.01832416088462</c:v>
                </c:pt>
                <c:pt idx="3137">
                  <c:v>145.09966788101514</c:v>
                </c:pt>
                <c:pt idx="3138">
                  <c:v>145.1810260986839</c:v>
                </c:pt>
                <c:pt idx="3139">
                  <c:v>145.26239880484238</c:v>
                </c:pt>
                <c:pt idx="3140">
                  <c:v>145.34378599044305</c:v>
                </c:pt>
                <c:pt idx="3141">
                  <c:v>145.42518764643927</c:v>
                </c:pt>
                <c:pt idx="3142">
                  <c:v>145.50660376378517</c:v>
                </c:pt>
                <c:pt idx="3143">
                  <c:v>145.58803433343576</c:v>
                </c:pt>
                <c:pt idx="3144">
                  <c:v>145.669479346347</c:v>
                </c:pt>
                <c:pt idx="3145">
                  <c:v>145.75093879347568</c:v>
                </c:pt>
                <c:pt idx="3146">
                  <c:v>145.83241266577951</c:v>
                </c:pt>
                <c:pt idx="3147">
                  <c:v>145.91390095421696</c:v>
                </c:pt>
                <c:pt idx="3148">
                  <c:v>145.99540364974746</c:v>
                </c:pt>
                <c:pt idx="3149">
                  <c:v>146.07692074333141</c:v>
                </c:pt>
                <c:pt idx="3150">
                  <c:v>146.15845222592992</c:v>
                </c:pt>
                <c:pt idx="3151">
                  <c:v>146.23999808850513</c:v>
                </c:pt>
                <c:pt idx="3152">
                  <c:v>146.32155832202</c:v>
                </c:pt>
                <c:pt idx="3153">
                  <c:v>146.40313291743843</c:v>
                </c:pt>
                <c:pt idx="3154">
                  <c:v>146.48472186572513</c:v>
                </c:pt>
                <c:pt idx="3155">
                  <c:v>146.5663251578458</c:v>
                </c:pt>
                <c:pt idx="3156">
                  <c:v>146.647942784767</c:v>
                </c:pt>
                <c:pt idx="3157">
                  <c:v>146.72957473745615</c:v>
                </c:pt>
                <c:pt idx="3158">
                  <c:v>146.81122100688162</c:v>
                </c:pt>
                <c:pt idx="3159">
                  <c:v>146.89288158401274</c:v>
                </c:pt>
                <c:pt idx="3160">
                  <c:v>146.97455645981961</c:v>
                </c:pt>
                <c:pt idx="3161">
                  <c:v>147.05624562527328</c:v>
                </c:pt>
                <c:pt idx="3162">
                  <c:v>147.13794907134584</c:v>
                </c:pt>
                <c:pt idx="3163">
                  <c:v>147.21966678901015</c:v>
                </c:pt>
                <c:pt idx="3164">
                  <c:v>147.30139876924005</c:v>
                </c:pt>
                <c:pt idx="3165">
                  <c:v>147.38314500301027</c:v>
                </c:pt>
                <c:pt idx="3166">
                  <c:v>147.46490548129643</c:v>
                </c:pt>
                <c:pt idx="3167">
                  <c:v>147.54668019507514</c:v>
                </c:pt>
                <c:pt idx="3168">
                  <c:v>147.62846913532388</c:v>
                </c:pt>
                <c:pt idx="3169">
                  <c:v>147.71027229302112</c:v>
                </c:pt>
                <c:pt idx="3170">
                  <c:v>147.7920896591462</c:v>
                </c:pt>
                <c:pt idx="3171">
                  <c:v>147.87392122467938</c:v>
                </c:pt>
                <c:pt idx="3172">
                  <c:v>147.95576698060188</c:v>
                </c:pt>
                <c:pt idx="3173">
                  <c:v>148.03762691789586</c:v>
                </c:pt>
                <c:pt idx="3174">
                  <c:v>148.11950102754443</c:v>
                </c:pt>
                <c:pt idx="3175">
                  <c:v>148.20138930053156</c:v>
                </c:pt>
                <c:pt idx="3176">
                  <c:v>148.28329172784225</c:v>
                </c:pt>
                <c:pt idx="3177">
                  <c:v>148.36520830046243</c:v>
                </c:pt>
                <c:pt idx="3178">
                  <c:v>148.44713900937887</c:v>
                </c:pt>
                <c:pt idx="3179">
                  <c:v>148.52908384557946</c:v>
                </c:pt>
                <c:pt idx="3180">
                  <c:v>148.6110428000529</c:v>
                </c:pt>
                <c:pt idx="3181">
                  <c:v>148.69301586378884</c:v>
                </c:pt>
                <c:pt idx="3182">
                  <c:v>148.77500302777798</c:v>
                </c:pt>
                <c:pt idx="3183">
                  <c:v>148.85700428301189</c:v>
                </c:pt>
                <c:pt idx="3184">
                  <c:v>148.93901962048318</c:v>
                </c:pt>
                <c:pt idx="3185">
                  <c:v>149.02104903118533</c:v>
                </c:pt>
                <c:pt idx="3186">
                  <c:v>149.10309250611283</c:v>
                </c:pt>
                <c:pt idx="3187">
                  <c:v>149.18515003626106</c:v>
                </c:pt>
                <c:pt idx="3188">
                  <c:v>149.26722161262649</c:v>
                </c:pt>
                <c:pt idx="3189">
                  <c:v>149.34930722620649</c:v>
                </c:pt>
                <c:pt idx="3190">
                  <c:v>149.43140686799936</c:v>
                </c:pt>
                <c:pt idx="3191">
                  <c:v>149.51352052900441</c:v>
                </c:pt>
                <c:pt idx="3192">
                  <c:v>149.59564820022189</c:v>
                </c:pt>
                <c:pt idx="3193">
                  <c:v>149.67778987265316</c:v>
                </c:pt>
                <c:pt idx="3194">
                  <c:v>149.75994553730035</c:v>
                </c:pt>
                <c:pt idx="3195">
                  <c:v>149.84211518516676</c:v>
                </c:pt>
                <c:pt idx="3196">
                  <c:v>149.92429880725652</c:v>
                </c:pt>
                <c:pt idx="3197">
                  <c:v>150.00649639457478</c:v>
                </c:pt>
                <c:pt idx="3198">
                  <c:v>150.08870793812775</c:v>
                </c:pt>
                <c:pt idx="3199">
                  <c:v>150.17093342892258</c:v>
                </c:pt>
                <c:pt idx="3200">
                  <c:v>150.2531728579674</c:v>
                </c:pt>
                <c:pt idx="3201">
                  <c:v>150.33542621627123</c:v>
                </c:pt>
                <c:pt idx="3202">
                  <c:v>150.41769349484437</c:v>
                </c:pt>
                <c:pt idx="3203">
                  <c:v>150.49997468469778</c:v>
                </c:pt>
                <c:pt idx="3204">
                  <c:v>150.58226977684365</c:v>
                </c:pt>
                <c:pt idx="3205">
                  <c:v>150.66457876229501</c:v>
                </c:pt>
                <c:pt idx="3206">
                  <c:v>150.74690163206606</c:v>
                </c:pt>
                <c:pt idx="3207">
                  <c:v>150.82923837717186</c:v>
                </c:pt>
                <c:pt idx="3208">
                  <c:v>150.91158898862852</c:v>
                </c:pt>
                <c:pt idx="3209">
                  <c:v>150.99395345745316</c:v>
                </c:pt>
                <c:pt idx="3210">
                  <c:v>151.07633177466394</c:v>
                </c:pt>
                <c:pt idx="3211">
                  <c:v>151.15872393128001</c:v>
                </c:pt>
                <c:pt idx="3212">
                  <c:v>151.24112991832141</c:v>
                </c:pt>
                <c:pt idx="3213">
                  <c:v>151.32354972680946</c:v>
                </c:pt>
                <c:pt idx="3214">
                  <c:v>151.40598334776624</c:v>
                </c:pt>
                <c:pt idx="3215">
                  <c:v>151.48843077221494</c:v>
                </c:pt>
                <c:pt idx="3216">
                  <c:v>151.57089199117988</c:v>
                </c:pt>
                <c:pt idx="3217">
                  <c:v>151.65336699568624</c:v>
                </c:pt>
                <c:pt idx="3218">
                  <c:v>151.73585577676027</c:v>
                </c:pt>
                <c:pt idx="3219">
                  <c:v>151.81835832542933</c:v>
                </c:pt>
                <c:pt idx="3220">
                  <c:v>151.90087463272167</c:v>
                </c:pt>
                <c:pt idx="3221">
                  <c:v>151.98340468966663</c:v>
                </c:pt>
                <c:pt idx="3222">
                  <c:v>152.06594848729472</c:v>
                </c:pt>
                <c:pt idx="3223">
                  <c:v>152.14850601663727</c:v>
                </c:pt>
                <c:pt idx="3224">
                  <c:v>152.23107726872669</c:v>
                </c:pt>
                <c:pt idx="3225">
                  <c:v>152.31366223459656</c:v>
                </c:pt>
                <c:pt idx="3226">
                  <c:v>152.39626090528134</c:v>
                </c:pt>
                <c:pt idx="3227">
                  <c:v>152.47887327181664</c:v>
                </c:pt>
                <c:pt idx="3228">
                  <c:v>152.56149932523908</c:v>
                </c:pt>
                <c:pt idx="3229">
                  <c:v>152.64413905658631</c:v>
                </c:pt>
                <c:pt idx="3230">
                  <c:v>152.72679245689707</c:v>
                </c:pt>
                <c:pt idx="3231">
                  <c:v>152.80945951721111</c:v>
                </c:pt>
                <c:pt idx="3232">
                  <c:v>152.89214022856925</c:v>
                </c:pt>
                <c:pt idx="3233">
                  <c:v>152.97483458201327</c:v>
                </c:pt>
                <c:pt idx="3234">
                  <c:v>153.0575425685862</c:v>
                </c:pt>
                <c:pt idx="3235">
                  <c:v>153.14026417933195</c:v>
                </c:pt>
                <c:pt idx="3236">
                  <c:v>153.22299940529558</c:v>
                </c:pt>
                <c:pt idx="3237">
                  <c:v>153.3057482375232</c:v>
                </c:pt>
                <c:pt idx="3238">
                  <c:v>153.38851066706192</c:v>
                </c:pt>
                <c:pt idx="3239">
                  <c:v>153.47128668496003</c:v>
                </c:pt>
                <c:pt idx="3240">
                  <c:v>153.55407628226681</c:v>
                </c:pt>
                <c:pt idx="3241">
                  <c:v>153.63687945003255</c:v>
                </c:pt>
                <c:pt idx="3242">
                  <c:v>153.71969617930881</c:v>
                </c:pt>
                <c:pt idx="3243">
                  <c:v>153.80252646114792</c:v>
                </c:pt>
                <c:pt idx="3244">
                  <c:v>153.88537028660363</c:v>
                </c:pt>
                <c:pt idx="3245">
                  <c:v>153.9682276467305</c:v>
                </c:pt>
                <c:pt idx="3246">
                  <c:v>154.05109853258429</c:v>
                </c:pt>
                <c:pt idx="3247">
                  <c:v>154.13398293522181</c:v>
                </c:pt>
                <c:pt idx="3248">
                  <c:v>154.2168808457009</c:v>
                </c:pt>
                <c:pt idx="3249">
                  <c:v>154.29979225508063</c:v>
                </c:pt>
                <c:pt idx="3250">
                  <c:v>154.38271715442099</c:v>
                </c:pt>
                <c:pt idx="3251">
                  <c:v>154.46565553478311</c:v>
                </c:pt>
                <c:pt idx="3252">
                  <c:v>154.54860738722937</c:v>
                </c:pt>
                <c:pt idx="3253">
                  <c:v>154.63157270282292</c:v>
                </c:pt>
                <c:pt idx="3254">
                  <c:v>154.71455147262833</c:v>
                </c:pt>
                <c:pt idx="3255">
                  <c:v>154.79754368771103</c:v>
                </c:pt>
                <c:pt idx="3256">
                  <c:v>154.88054933913767</c:v>
                </c:pt>
                <c:pt idx="3257">
                  <c:v>154.96356841797595</c:v>
                </c:pt>
                <c:pt idx="3258">
                  <c:v>155.04660091529473</c:v>
                </c:pt>
                <c:pt idx="3259">
                  <c:v>155.12964682216386</c:v>
                </c:pt>
                <c:pt idx="3260">
                  <c:v>155.21270612965446</c:v>
                </c:pt>
                <c:pt idx="3261">
                  <c:v>155.29577882883859</c:v>
                </c:pt>
                <c:pt idx="3262">
                  <c:v>155.37886491078945</c:v>
                </c:pt>
                <c:pt idx="3263">
                  <c:v>155.46196436658147</c:v>
                </c:pt>
                <c:pt idx="3264">
                  <c:v>155.54507718729008</c:v>
                </c:pt>
                <c:pt idx="3265">
                  <c:v>155.62820336399184</c:v>
                </c:pt>
                <c:pt idx="3266">
                  <c:v>155.71134288776443</c:v>
                </c:pt>
                <c:pt idx="3267">
                  <c:v>155.79449574968666</c:v>
                </c:pt>
                <c:pt idx="3268">
                  <c:v>155.87766194083849</c:v>
                </c:pt>
                <c:pt idx="3269">
                  <c:v>155.96084145230097</c:v>
                </c:pt>
                <c:pt idx="3270">
                  <c:v>156.04403427515621</c:v>
                </c:pt>
                <c:pt idx="3271">
                  <c:v>156.12724040048749</c:v>
                </c:pt>
                <c:pt idx="3272">
                  <c:v>156.21045981937934</c:v>
                </c:pt>
                <c:pt idx="3273">
                  <c:v>156.29369252291724</c:v>
                </c:pt>
                <c:pt idx="3274">
                  <c:v>156.37693850218784</c:v>
                </c:pt>
                <c:pt idx="3275">
                  <c:v>156.460197748279</c:v>
                </c:pt>
                <c:pt idx="3276">
                  <c:v>156.54347025227966</c:v>
                </c:pt>
                <c:pt idx="3277">
                  <c:v>156.62675600527987</c:v>
                </c:pt>
                <c:pt idx="3278">
                  <c:v>156.71005499837085</c:v>
                </c:pt>
                <c:pt idx="3279">
                  <c:v>156.79336722264497</c:v>
                </c:pt>
                <c:pt idx="3280">
                  <c:v>156.87669266919576</c:v>
                </c:pt>
                <c:pt idx="3281">
                  <c:v>156.96003132911778</c:v>
                </c:pt>
                <c:pt idx="3282">
                  <c:v>157.04338319350694</c:v>
                </c:pt>
                <c:pt idx="3283">
                  <c:v>157.12674825346005</c:v>
                </c:pt>
                <c:pt idx="3284">
                  <c:v>157.21012650007526</c:v>
                </c:pt>
                <c:pt idx="3285">
                  <c:v>157.29351792445181</c:v>
                </c:pt>
                <c:pt idx="3286">
                  <c:v>157.37692251769002</c:v>
                </c:pt>
                <c:pt idx="3287">
                  <c:v>157.46034027089149</c:v>
                </c:pt>
                <c:pt idx="3288">
                  <c:v>157.54377117515884</c:v>
                </c:pt>
                <c:pt idx="3289">
                  <c:v>157.627215221596</c:v>
                </c:pt>
                <c:pt idx="3290">
                  <c:v>157.71067240130793</c:v>
                </c:pt>
                <c:pt idx="3291">
                  <c:v>157.79414270540079</c:v>
                </c:pt>
                <c:pt idx="3292">
                  <c:v>157.87762612498199</c:v>
                </c:pt>
                <c:pt idx="3293">
                  <c:v>157.96112265115994</c:v>
                </c:pt>
                <c:pt idx="3294">
                  <c:v>158.04463227504436</c:v>
                </c:pt>
                <c:pt idx="3295">
                  <c:v>158.12815498774606</c:v>
                </c:pt>
                <c:pt idx="3296">
                  <c:v>158.21169078037704</c:v>
                </c:pt>
                <c:pt idx="3297">
                  <c:v>158.2952396440505</c:v>
                </c:pt>
                <c:pt idx="3298">
                  <c:v>158.37880156988075</c:v>
                </c:pt>
                <c:pt idx="3299">
                  <c:v>158.46237654898329</c:v>
                </c:pt>
                <c:pt idx="3300">
                  <c:v>158.54596457247493</c:v>
                </c:pt>
                <c:pt idx="3301">
                  <c:v>158.62956563147344</c:v>
                </c:pt>
                <c:pt idx="3302">
                  <c:v>158.71317971709792</c:v>
                </c:pt>
                <c:pt idx="3303">
                  <c:v>158.79680682046862</c:v>
                </c:pt>
                <c:pt idx="3304">
                  <c:v>158.88044693270692</c:v>
                </c:pt>
                <c:pt idx="3305">
                  <c:v>158.96410004493549</c:v>
                </c:pt>
                <c:pt idx="3306">
                  <c:v>159.0477661482781</c:v>
                </c:pt>
                <c:pt idx="3307">
                  <c:v>159.13144523385972</c:v>
                </c:pt>
                <c:pt idx="3308">
                  <c:v>159.21513729280659</c:v>
                </c:pt>
                <c:pt idx="3309">
                  <c:v>159.29884231624601</c:v>
                </c:pt>
                <c:pt idx="3310">
                  <c:v>159.3825602953066</c:v>
                </c:pt>
                <c:pt idx="3311">
                  <c:v>159.46629122111813</c:v>
                </c:pt>
                <c:pt idx="3312">
                  <c:v>159.5500350848115</c:v>
                </c:pt>
                <c:pt idx="3313">
                  <c:v>159.63379187751895</c:v>
                </c:pt>
                <c:pt idx="3314">
                  <c:v>159.71756159037375</c:v>
                </c:pt>
                <c:pt idx="3315">
                  <c:v>159.80134421451055</c:v>
                </c:pt>
                <c:pt idx="3316">
                  <c:v>159.8851397410651</c:v>
                </c:pt>
                <c:pt idx="3317">
                  <c:v>159.96894816117435</c:v>
                </c:pt>
                <c:pt idx="3318">
                  <c:v>160.0527694659765</c:v>
                </c:pt>
                <c:pt idx="3319">
                  <c:v>160.13660364661098</c:v>
                </c:pt>
                <c:pt idx="3320">
                  <c:v>160.22045069421836</c:v>
                </c:pt>
                <c:pt idx="3321">
                  <c:v>160.30431059994049</c:v>
                </c:pt>
                <c:pt idx="3322">
                  <c:v>160.38818335492039</c:v>
                </c:pt>
                <c:pt idx="3323">
                  <c:v>160.47206895030237</c:v>
                </c:pt>
                <c:pt idx="3324">
                  <c:v>160.55596737723181</c:v>
                </c:pt>
                <c:pt idx="3325">
                  <c:v>160.63987862685551</c:v>
                </c:pt>
                <c:pt idx="3326">
                  <c:v>160.72380269032124</c:v>
                </c:pt>
                <c:pt idx="3327">
                  <c:v>160.80773955877834</c:v>
                </c:pt>
                <c:pt idx="3328">
                  <c:v>160.89168922337703</c:v>
                </c:pt>
                <c:pt idx="3329">
                  <c:v>160.97565167526892</c:v>
                </c:pt>
                <c:pt idx="3330">
                  <c:v>161.05962690560688</c:v>
                </c:pt>
                <c:pt idx="3331">
                  <c:v>161.14361490554495</c:v>
                </c:pt>
                <c:pt idx="3332">
                  <c:v>161.22761566623845</c:v>
                </c:pt>
                <c:pt idx="3333">
                  <c:v>161.31162917884387</c:v>
                </c:pt>
                <c:pt idx="3334">
                  <c:v>161.39565543451897</c:v>
                </c:pt>
                <c:pt idx="3335">
                  <c:v>161.47969442442272</c:v>
                </c:pt>
                <c:pt idx="3336">
                  <c:v>161.56374613971542</c:v>
                </c:pt>
                <c:pt idx="3337">
                  <c:v>161.64781057155847</c:v>
                </c:pt>
                <c:pt idx="3338">
                  <c:v>161.73188771111467</c:v>
                </c:pt>
                <c:pt idx="3339">
                  <c:v>161.81597754954791</c:v>
                </c:pt>
                <c:pt idx="3340">
                  <c:v>161.90008007802345</c:v>
                </c:pt>
                <c:pt idx="3341">
                  <c:v>161.98419528770779</c:v>
                </c:pt>
                <c:pt idx="3342">
                  <c:v>162.06832316976855</c:v>
                </c:pt>
                <c:pt idx="3343">
                  <c:v>162.15246371537472</c:v>
                </c:pt>
                <c:pt idx="3344">
                  <c:v>162.23661691569654</c:v>
                </c:pt>
                <c:pt idx="3345">
                  <c:v>162.32078276190546</c:v>
                </c:pt>
                <c:pt idx="3346">
                  <c:v>162.40496124517421</c:v>
                </c:pt>
                <c:pt idx="3347">
                  <c:v>162.48915235667675</c:v>
                </c:pt>
                <c:pt idx="3348">
                  <c:v>162.57335608758831</c:v>
                </c:pt>
                <c:pt idx="3349">
                  <c:v>162.65757242908546</c:v>
                </c:pt>
                <c:pt idx="3350">
                  <c:v>162.74180137234589</c:v>
                </c:pt>
                <c:pt idx="3351">
                  <c:v>162.82604290854866</c:v>
                </c:pt>
                <c:pt idx="3352">
                  <c:v>162.91029702887406</c:v>
                </c:pt>
                <c:pt idx="3353">
                  <c:v>162.99456372450368</c:v>
                </c:pt>
                <c:pt idx="3354">
                  <c:v>163.07884298662032</c:v>
                </c:pt>
                <c:pt idx="3355">
                  <c:v>163.16313480640815</c:v>
                </c:pt>
                <c:pt idx="3356">
                  <c:v>163.24743917505248</c:v>
                </c:pt>
                <c:pt idx="3357">
                  <c:v>163.33175608373995</c:v>
                </c:pt>
                <c:pt idx="3358">
                  <c:v>163.41608552365852</c:v>
                </c:pt>
                <c:pt idx="3359">
                  <c:v>163.50042748599748</c:v>
                </c:pt>
                <c:pt idx="3360">
                  <c:v>163.58478196194713</c:v>
                </c:pt>
                <c:pt idx="3361">
                  <c:v>163.66914894269939</c:v>
                </c:pt>
                <c:pt idx="3362">
                  <c:v>163.75352841944732</c:v>
                </c:pt>
                <c:pt idx="3363">
                  <c:v>163.83792038338515</c:v>
                </c:pt>
                <c:pt idx="3364">
                  <c:v>163.92232482570859</c:v>
                </c:pt>
                <c:pt idx="3365">
                  <c:v>164.00674173761448</c:v>
                </c:pt>
                <c:pt idx="3366">
                  <c:v>164.09117111030105</c:v>
                </c:pt>
                <c:pt idx="3367">
                  <c:v>164.17561293496775</c:v>
                </c:pt>
                <c:pt idx="3368">
                  <c:v>164.26006720281546</c:v>
                </c:pt>
                <c:pt idx="3369">
                  <c:v>164.34453390504621</c:v>
                </c:pt>
                <c:pt idx="3370">
                  <c:v>164.42901303286328</c:v>
                </c:pt>
                <c:pt idx="3371">
                  <c:v>164.51350457747145</c:v>
                </c:pt>
                <c:pt idx="3372">
                  <c:v>164.59800853007667</c:v>
                </c:pt>
                <c:pt idx="3373">
                  <c:v>164.68252488188625</c:v>
                </c:pt>
                <c:pt idx="3374">
                  <c:v>164.76705362410866</c:v>
                </c:pt>
                <c:pt idx="3375">
                  <c:v>164.85159474795381</c:v>
                </c:pt>
                <c:pt idx="3376">
                  <c:v>164.9361482446329</c:v>
                </c:pt>
                <c:pt idx="3377">
                  <c:v>165.02071410535842</c:v>
                </c:pt>
                <c:pt idx="3378">
                  <c:v>165.10529232134417</c:v>
                </c:pt>
                <c:pt idx="3379">
                  <c:v>165.18988288380527</c:v>
                </c:pt>
                <c:pt idx="3380">
                  <c:v>165.27448578395806</c:v>
                </c:pt>
                <c:pt idx="3381">
                  <c:v>165.35910101302039</c:v>
                </c:pt>
                <c:pt idx="3382">
                  <c:v>165.44372856221122</c:v>
                </c:pt>
                <c:pt idx="3383">
                  <c:v>165.52836842275093</c:v>
                </c:pt>
                <c:pt idx="3384">
                  <c:v>165.61302058586128</c:v>
                </c:pt>
                <c:pt idx="3385">
                  <c:v>165.69768504276519</c:v>
                </c:pt>
                <c:pt idx="3386">
                  <c:v>165.782361784687</c:v>
                </c:pt>
                <c:pt idx="3387">
                  <c:v>165.86705080285239</c:v>
                </c:pt>
                <c:pt idx="3388">
                  <c:v>165.95175208848826</c:v>
                </c:pt>
                <c:pt idx="3389">
                  <c:v>166.03646563282302</c:v>
                </c:pt>
                <c:pt idx="3390">
                  <c:v>166.12119142708625</c:v>
                </c:pt>
                <c:pt idx="3391">
                  <c:v>166.20592946250881</c:v>
                </c:pt>
                <c:pt idx="3392">
                  <c:v>166.29067973032312</c:v>
                </c:pt>
                <c:pt idx="3393">
                  <c:v>166.3754422217628</c:v>
                </c:pt>
                <c:pt idx="3394">
                  <c:v>166.46021692806272</c:v>
                </c:pt>
                <c:pt idx="3395">
                  <c:v>166.5450038404592</c:v>
                </c:pt>
                <c:pt idx="3396">
                  <c:v>166.62980295018991</c:v>
                </c:pt>
                <c:pt idx="3397">
                  <c:v>166.7146142484938</c:v>
                </c:pt>
                <c:pt idx="3398">
                  <c:v>166.79943772661116</c:v>
                </c:pt>
                <c:pt idx="3399">
                  <c:v>166.88427337578364</c:v>
                </c:pt>
                <c:pt idx="3400">
                  <c:v>166.96912118725419</c:v>
                </c:pt>
                <c:pt idx="3401">
                  <c:v>167.05398115226728</c:v>
                </c:pt>
                <c:pt idx="3402">
                  <c:v>167.13885326206849</c:v>
                </c:pt>
                <c:pt idx="3403">
                  <c:v>167.2237375079049</c:v>
                </c:pt>
                <c:pt idx="3404">
                  <c:v>167.30863388102489</c:v>
                </c:pt>
                <c:pt idx="3405">
                  <c:v>167.39354237267813</c:v>
                </c:pt>
                <c:pt idx="3406">
                  <c:v>167.47846297411581</c:v>
                </c:pt>
                <c:pt idx="3407">
                  <c:v>167.56339567659029</c:v>
                </c:pt>
                <c:pt idx="3408">
                  <c:v>167.64834047135543</c:v>
                </c:pt>
                <c:pt idx="3409">
                  <c:v>167.73329734966637</c:v>
                </c:pt>
                <c:pt idx="3410">
                  <c:v>167.81826630277962</c:v>
                </c:pt>
                <c:pt idx="3411">
                  <c:v>167.90324732195307</c:v>
                </c:pt>
                <c:pt idx="3412">
                  <c:v>167.98824039844592</c:v>
                </c:pt>
                <c:pt idx="3413">
                  <c:v>168.07324552351878</c:v>
                </c:pt>
                <c:pt idx="3414">
                  <c:v>168.15826268843367</c:v>
                </c:pt>
                <c:pt idx="3415">
                  <c:v>168.24329188445387</c:v>
                </c:pt>
                <c:pt idx="3416">
                  <c:v>168.32833310284411</c:v>
                </c:pt>
                <c:pt idx="3417">
                  <c:v>168.41338633487047</c:v>
                </c:pt>
                <c:pt idx="3418">
                  <c:v>168.49845157180039</c:v>
                </c:pt>
                <c:pt idx="3419">
                  <c:v>168.58352880490276</c:v>
                </c:pt>
                <c:pt idx="3420">
                  <c:v>168.66861802544759</c:v>
                </c:pt>
                <c:pt idx="3421">
                  <c:v>168.75371922470663</c:v>
                </c:pt>
                <c:pt idx="3422">
                  <c:v>168.83883239395271</c:v>
                </c:pt>
                <c:pt idx="3423">
                  <c:v>168.92395752446021</c:v>
                </c:pt>
                <c:pt idx="3424">
                  <c:v>169.00909460750486</c:v>
                </c:pt>
                <c:pt idx="3425">
                  <c:v>169.09424363436369</c:v>
                </c:pt>
                <c:pt idx="3426">
                  <c:v>169.17940459631518</c:v>
                </c:pt>
                <c:pt idx="3427">
                  <c:v>169.26457748463926</c:v>
                </c:pt>
                <c:pt idx="3428">
                  <c:v>169.34976229061709</c:v>
                </c:pt>
                <c:pt idx="3429">
                  <c:v>169.43495900553131</c:v>
                </c:pt>
                <c:pt idx="3430">
                  <c:v>169.520167620666</c:v>
                </c:pt>
                <c:pt idx="3431">
                  <c:v>169.60538812730658</c:v>
                </c:pt>
                <c:pt idx="3432">
                  <c:v>169.69062051673978</c:v>
                </c:pt>
                <c:pt idx="3433">
                  <c:v>169.77586478025387</c:v>
                </c:pt>
                <c:pt idx="3434">
                  <c:v>169.86112090913838</c:v>
                </c:pt>
                <c:pt idx="3435">
                  <c:v>169.94638889468436</c:v>
                </c:pt>
                <c:pt idx="3436">
                  <c:v>170.03166872818412</c:v>
                </c:pt>
                <c:pt idx="3437">
                  <c:v>170.11696040093156</c:v>
                </c:pt>
                <c:pt idx="3438">
                  <c:v>170.20226390422184</c:v>
                </c:pt>
                <c:pt idx="3439">
                  <c:v>170.28757922935148</c:v>
                </c:pt>
                <c:pt idx="3440">
                  <c:v>170.37290636761861</c:v>
                </c:pt>
                <c:pt idx="3441">
                  <c:v>170.45824531032258</c:v>
                </c:pt>
                <c:pt idx="3442">
                  <c:v>170.54359604876413</c:v>
                </c:pt>
                <c:pt idx="3443">
                  <c:v>170.62895857424559</c:v>
                </c:pt>
                <c:pt idx="3444">
                  <c:v>170.71433287807051</c:v>
                </c:pt>
                <c:pt idx="3445">
                  <c:v>170.79971895154401</c:v>
                </c:pt>
                <c:pt idx="3446">
                  <c:v>170.88511678597254</c:v>
                </c:pt>
                <c:pt idx="3447">
                  <c:v>170.97052637266395</c:v>
                </c:pt>
                <c:pt idx="3448">
                  <c:v>171.05594770292748</c:v>
                </c:pt>
                <c:pt idx="3449">
                  <c:v>171.14138076807399</c:v>
                </c:pt>
                <c:pt idx="3450">
                  <c:v>171.22682555941546</c:v>
                </c:pt>
                <c:pt idx="3451">
                  <c:v>171.31228206826555</c:v>
                </c:pt>
                <c:pt idx="3452">
                  <c:v>171.39775028593914</c:v>
                </c:pt>
                <c:pt idx="3453">
                  <c:v>171.48323020375267</c:v>
                </c:pt>
                <c:pt idx="3454">
                  <c:v>171.56872181302398</c:v>
                </c:pt>
                <c:pt idx="3455">
                  <c:v>171.65422510507227</c:v>
                </c:pt>
                <c:pt idx="3456">
                  <c:v>171.73974007121825</c:v>
                </c:pt>
                <c:pt idx="3457">
                  <c:v>171.82526670278401</c:v>
                </c:pt>
                <c:pt idx="3458">
                  <c:v>171.91080499109313</c:v>
                </c:pt>
                <c:pt idx="3459">
                  <c:v>171.99635492747052</c:v>
                </c:pt>
                <c:pt idx="3460">
                  <c:v>172.08191650324258</c:v>
                </c:pt>
                <c:pt idx="3461">
                  <c:v>172.16748970973723</c:v>
                </c:pt>
                <c:pt idx="3462">
                  <c:v>172.25307453828364</c:v>
                </c:pt>
                <c:pt idx="3463">
                  <c:v>172.33867098021256</c:v>
                </c:pt>
                <c:pt idx="3464">
                  <c:v>172.4242790268562</c:v>
                </c:pt>
                <c:pt idx="3465">
                  <c:v>172.50989866954808</c:v>
                </c:pt>
                <c:pt idx="3466">
                  <c:v>172.59552989962324</c:v>
                </c:pt>
                <c:pt idx="3467">
                  <c:v>172.68117270841827</c:v>
                </c:pt>
                <c:pt idx="3468">
                  <c:v>172.76682708727094</c:v>
                </c:pt>
                <c:pt idx="3469">
                  <c:v>172.85249302752072</c:v>
                </c:pt>
                <c:pt idx="3470">
                  <c:v>172.93817052050841</c:v>
                </c:pt>
                <c:pt idx="3471">
                  <c:v>173.02385955757629</c:v>
                </c:pt>
                <c:pt idx="3472">
                  <c:v>173.10956013006805</c:v>
                </c:pt>
                <c:pt idx="3473">
                  <c:v>173.19527222932888</c:v>
                </c:pt>
                <c:pt idx="3474">
                  <c:v>173.28099584670545</c:v>
                </c:pt>
                <c:pt idx="3475">
                  <c:v>173.36673097354583</c:v>
                </c:pt>
                <c:pt idx="3476">
                  <c:v>173.45247760119952</c:v>
                </c:pt>
                <c:pt idx="3477">
                  <c:v>173.53823572101751</c:v>
                </c:pt>
                <c:pt idx="3478">
                  <c:v>173.62400532435231</c:v>
                </c:pt>
                <c:pt idx="3479">
                  <c:v>173.70978640255785</c:v>
                </c:pt>
                <c:pt idx="3480">
                  <c:v>173.79557894698942</c:v>
                </c:pt>
                <c:pt idx="3481">
                  <c:v>173.88138294900401</c:v>
                </c:pt>
                <c:pt idx="3482">
                  <c:v>173.96719839995978</c:v>
                </c:pt>
                <c:pt idx="3483">
                  <c:v>174.05302529121661</c:v>
                </c:pt>
                <c:pt idx="3484">
                  <c:v>174.13886361413572</c:v>
                </c:pt>
                <c:pt idx="3485">
                  <c:v>174.22471336007982</c:v>
                </c:pt>
                <c:pt idx="3486">
                  <c:v>174.31057452041313</c:v>
                </c:pt>
                <c:pt idx="3487">
                  <c:v>174.39644708650121</c:v>
                </c:pt>
                <c:pt idx="3488">
                  <c:v>174.48233104971129</c:v>
                </c:pt>
                <c:pt idx="3489">
                  <c:v>174.56822640141195</c:v>
                </c:pt>
                <c:pt idx="3490">
                  <c:v>174.65413313297327</c:v>
                </c:pt>
                <c:pt idx="3491">
                  <c:v>174.74005123576677</c:v>
                </c:pt>
                <c:pt idx="3492">
                  <c:v>174.82598070116561</c:v>
                </c:pt>
                <c:pt idx="3493">
                  <c:v>174.91192152054418</c:v>
                </c:pt>
                <c:pt idx="3494">
                  <c:v>174.99787368527859</c:v>
                </c:pt>
                <c:pt idx="3495">
                  <c:v>175.08383718674625</c:v>
                </c:pt>
                <c:pt idx="3496">
                  <c:v>175.16981201632615</c:v>
                </c:pt>
                <c:pt idx="3497">
                  <c:v>175.25579816539877</c:v>
                </c:pt>
                <c:pt idx="3498">
                  <c:v>175.34179562534604</c:v>
                </c:pt>
                <c:pt idx="3499">
                  <c:v>175.42780438755136</c:v>
                </c:pt>
                <c:pt idx="3500">
                  <c:v>175.51382444339976</c:v>
                </c:pt>
                <c:pt idx="3501">
                  <c:v>175.59985578427754</c:v>
                </c:pt>
                <c:pt idx="3502">
                  <c:v>175.68589840157267</c:v>
                </c:pt>
                <c:pt idx="3503">
                  <c:v>175.77195228667455</c:v>
                </c:pt>
                <c:pt idx="3504">
                  <c:v>175.85801743097409</c:v>
                </c:pt>
                <c:pt idx="3505">
                  <c:v>175.94409382586366</c:v>
                </c:pt>
                <c:pt idx="3506">
                  <c:v>176.03018146273718</c:v>
                </c:pt>
                <c:pt idx="3507">
                  <c:v>176.11628033298996</c:v>
                </c:pt>
                <c:pt idx="3508">
                  <c:v>176.20239042801899</c:v>
                </c:pt>
                <c:pt idx="3509">
                  <c:v>176.28851173922266</c:v>
                </c:pt>
                <c:pt idx="3510">
                  <c:v>176.3746442580009</c:v>
                </c:pt>
                <c:pt idx="3511">
                  <c:v>176.46078797575501</c:v>
                </c:pt>
                <c:pt idx="3512">
                  <c:v>176.54694288388799</c:v>
                </c:pt>
                <c:pt idx="3513">
                  <c:v>176.63310897380418</c:v>
                </c:pt>
                <c:pt idx="3514">
                  <c:v>176.71928623690965</c:v>
                </c:pt>
                <c:pt idx="3515">
                  <c:v>176.80547466461172</c:v>
                </c:pt>
                <c:pt idx="3516">
                  <c:v>176.89167424831942</c:v>
                </c:pt>
                <c:pt idx="3517">
                  <c:v>176.97788497944313</c:v>
                </c:pt>
                <c:pt idx="3518">
                  <c:v>177.06410684939493</c:v>
                </c:pt>
                <c:pt idx="3519">
                  <c:v>177.15033984958825</c:v>
                </c:pt>
                <c:pt idx="3520">
                  <c:v>177.23658397143811</c:v>
                </c:pt>
                <c:pt idx="3521">
                  <c:v>177.3228392063611</c:v>
                </c:pt>
                <c:pt idx="3522">
                  <c:v>177.40910554577519</c:v>
                </c:pt>
                <c:pt idx="3523">
                  <c:v>177.49538298110005</c:v>
                </c:pt>
                <c:pt idx="3524">
                  <c:v>177.58167150375667</c:v>
                </c:pt>
                <c:pt idx="3525">
                  <c:v>177.66797110516774</c:v>
                </c:pt>
                <c:pt idx="3526">
                  <c:v>177.75428177675735</c:v>
                </c:pt>
                <c:pt idx="3527">
                  <c:v>177.84060350995128</c:v>
                </c:pt>
                <c:pt idx="3528">
                  <c:v>177.92693629617668</c:v>
                </c:pt>
                <c:pt idx="3529">
                  <c:v>178.01328012686224</c:v>
                </c:pt>
                <c:pt idx="3530">
                  <c:v>178.09963499343826</c:v>
                </c:pt>
                <c:pt idx="3531">
                  <c:v>178.18600088733649</c:v>
                </c:pt>
                <c:pt idx="3532">
                  <c:v>178.27237779999024</c:v>
                </c:pt>
                <c:pt idx="3533">
                  <c:v>178.35876572283448</c:v>
                </c:pt>
                <c:pt idx="3534">
                  <c:v>178.44516464730555</c:v>
                </c:pt>
                <c:pt idx="3535">
                  <c:v>178.53157456484132</c:v>
                </c:pt>
                <c:pt idx="3536">
                  <c:v>178.61799546688138</c:v>
                </c:pt>
                <c:pt idx="3537">
                  <c:v>178.70442734486664</c:v>
                </c:pt>
                <c:pt idx="3538">
                  <c:v>178.79087019023967</c:v>
                </c:pt>
                <c:pt idx="3539">
                  <c:v>178.87732399444465</c:v>
                </c:pt>
                <c:pt idx="3540">
                  <c:v>178.96378874892713</c:v>
                </c:pt>
                <c:pt idx="3541">
                  <c:v>179.0502644451343</c:v>
                </c:pt>
                <c:pt idx="3542">
                  <c:v>179.1367510745149</c:v>
                </c:pt>
                <c:pt idx="3543">
                  <c:v>179.2232486285192</c:v>
                </c:pt>
                <c:pt idx="3544">
                  <c:v>179.30975709859911</c:v>
                </c:pt>
                <c:pt idx="3545">
                  <c:v>179.39627647620785</c:v>
                </c:pt>
                <c:pt idx="3546">
                  <c:v>179.48280675280046</c:v>
                </c:pt>
                <c:pt idx="3547">
                  <c:v>179.5693479198334</c:v>
                </c:pt>
                <c:pt idx="3548">
                  <c:v>179.65589996876469</c:v>
                </c:pt>
                <c:pt idx="3549">
                  <c:v>179.74246289105389</c:v>
                </c:pt>
                <c:pt idx="3550">
                  <c:v>179.8290366781622</c:v>
                </c:pt>
                <c:pt idx="3551">
                  <c:v>179.91562132155229</c:v>
                </c:pt>
                <c:pt idx="3552">
                  <c:v>180.00221681268846</c:v>
                </c:pt>
                <c:pt idx="3553">
                  <c:v>180.08882314303648</c:v>
                </c:pt>
                <c:pt idx="3554">
                  <c:v>180.17544030406376</c:v>
                </c:pt>
                <c:pt idx="3555">
                  <c:v>180.26206828723926</c:v>
                </c:pt>
                <c:pt idx="3556">
                  <c:v>180.34870708403341</c:v>
                </c:pt>
                <c:pt idx="3557">
                  <c:v>180.43535668591838</c:v>
                </c:pt>
                <c:pt idx="3558">
                  <c:v>180.52201708436786</c:v>
                </c:pt>
                <c:pt idx="3559">
                  <c:v>180.6086882708569</c:v>
                </c:pt>
                <c:pt idx="3560">
                  <c:v>180.69537023686243</c:v>
                </c:pt>
                <c:pt idx="3561">
                  <c:v>180.78206297386268</c:v>
                </c:pt>
                <c:pt idx="3562">
                  <c:v>180.8687664733377</c:v>
                </c:pt>
                <c:pt idx="3563">
                  <c:v>180.95548072676883</c:v>
                </c:pt>
                <c:pt idx="3564">
                  <c:v>181.04220572563926</c:v>
                </c:pt>
                <c:pt idx="3565">
                  <c:v>181.12894146143361</c:v>
                </c:pt>
                <c:pt idx="3566">
                  <c:v>181.21568792563806</c:v>
                </c:pt>
                <c:pt idx="3567">
                  <c:v>181.30244510974049</c:v>
                </c:pt>
                <c:pt idx="3568">
                  <c:v>181.3892130052302</c:v>
                </c:pt>
                <c:pt idx="3569">
                  <c:v>181.47599160359817</c:v>
                </c:pt>
                <c:pt idx="3570">
                  <c:v>181.56278089633699</c:v>
                </c:pt>
                <c:pt idx="3571">
                  <c:v>181.64958087494071</c:v>
                </c:pt>
                <c:pt idx="3572">
                  <c:v>181.73639153090511</c:v>
                </c:pt>
                <c:pt idx="3573">
                  <c:v>181.82321285572741</c:v>
                </c:pt>
                <c:pt idx="3574">
                  <c:v>181.91004484090655</c:v>
                </c:pt>
                <c:pt idx="3575">
                  <c:v>181.99688747794295</c:v>
                </c:pt>
                <c:pt idx="3576">
                  <c:v>182.08374075833871</c:v>
                </c:pt>
                <c:pt idx="3577">
                  <c:v>182.17060467359744</c:v>
                </c:pt>
                <c:pt idx="3578">
                  <c:v>182.25747921522446</c:v>
                </c:pt>
                <c:pt idx="3579">
                  <c:v>182.3443643747265</c:v>
                </c:pt>
                <c:pt idx="3580">
                  <c:v>182.43126014361206</c:v>
                </c:pt>
                <c:pt idx="3581">
                  <c:v>182.51816651339107</c:v>
                </c:pt>
                <c:pt idx="3582">
                  <c:v>182.60508347557527</c:v>
                </c:pt>
                <c:pt idx="3583">
                  <c:v>182.69201102167781</c:v>
                </c:pt>
                <c:pt idx="3584">
                  <c:v>182.77894914321351</c:v>
                </c:pt>
                <c:pt idx="3585">
                  <c:v>182.86589783169876</c:v>
                </c:pt>
                <c:pt idx="3586">
                  <c:v>182.9528570786517</c:v>
                </c:pt>
                <c:pt idx="3587">
                  <c:v>183.03982687559179</c:v>
                </c:pt>
                <c:pt idx="3588">
                  <c:v>183.12680721404033</c:v>
                </c:pt>
                <c:pt idx="3589">
                  <c:v>183.21379808552018</c:v>
                </c:pt>
                <c:pt idx="3590">
                  <c:v>183.30079948155563</c:v>
                </c:pt>
                <c:pt idx="3591">
                  <c:v>183.38781139367288</c:v>
                </c:pt>
                <c:pt idx="3592">
                  <c:v>183.47483381339956</c:v>
                </c:pt>
                <c:pt idx="3593">
                  <c:v>183.56186673226492</c:v>
                </c:pt>
                <c:pt idx="3594">
                  <c:v>183.64891014179972</c:v>
                </c:pt>
                <c:pt idx="3595">
                  <c:v>183.73596403353662</c:v>
                </c:pt>
                <c:pt idx="3596">
                  <c:v>183.82302839900959</c:v>
                </c:pt>
                <c:pt idx="3597">
                  <c:v>183.91010322975441</c:v>
                </c:pt>
                <c:pt idx="3598">
                  <c:v>183.99718851730842</c:v>
                </c:pt>
                <c:pt idx="3599">
                  <c:v>184.08428425321046</c:v>
                </c:pt>
                <c:pt idx="3600">
                  <c:v>184.17139042900118</c:v>
                </c:pt>
                <c:pt idx="3601">
                  <c:v>184.25850703622274</c:v>
                </c:pt>
                <c:pt idx="3602">
                  <c:v>184.34563406641902</c:v>
                </c:pt>
                <c:pt idx="3603">
                  <c:v>184.43277151113531</c:v>
                </c:pt>
                <c:pt idx="3604">
                  <c:v>184.51991936191874</c:v>
                </c:pt>
                <c:pt idx="3605">
                  <c:v>184.60707761031802</c:v>
                </c:pt>
                <c:pt idx="3606">
                  <c:v>184.69424624788331</c:v>
                </c:pt>
                <c:pt idx="3607">
                  <c:v>184.78142526616671</c:v>
                </c:pt>
                <c:pt idx="3608">
                  <c:v>184.86861465672163</c:v>
                </c:pt>
                <c:pt idx="3609">
                  <c:v>184.95581441110335</c:v>
                </c:pt>
                <c:pt idx="3610">
                  <c:v>185.04302452086864</c:v>
                </c:pt>
                <c:pt idx="3611">
                  <c:v>185.1302449775759</c:v>
                </c:pt>
                <c:pt idx="3612">
                  <c:v>185.21747577278529</c:v>
                </c:pt>
                <c:pt idx="3613">
                  <c:v>185.3047168980585</c:v>
                </c:pt>
                <c:pt idx="3614">
                  <c:v>185.39196834495885</c:v>
                </c:pt>
                <c:pt idx="3615">
                  <c:v>185.47923010505136</c:v>
                </c:pt>
                <c:pt idx="3616">
                  <c:v>185.56650216990255</c:v>
                </c:pt>
                <c:pt idx="3617">
                  <c:v>185.65378453108082</c:v>
                </c:pt>
                <c:pt idx="3618">
                  <c:v>185.74107718015594</c:v>
                </c:pt>
                <c:pt idx="3619">
                  <c:v>185.82838010869946</c:v>
                </c:pt>
                <c:pt idx="3620">
                  <c:v>185.91569330828466</c:v>
                </c:pt>
                <c:pt idx="3621">
                  <c:v>186.00301677048625</c:v>
                </c:pt>
                <c:pt idx="3622">
                  <c:v>186.09035048688077</c:v>
                </c:pt>
                <c:pt idx="3623">
                  <c:v>186.17769444904627</c:v>
                </c:pt>
                <c:pt idx="3624">
                  <c:v>186.26504864856258</c:v>
                </c:pt>
                <c:pt idx="3625">
                  <c:v>186.35241307701102</c:v>
                </c:pt>
                <c:pt idx="3626">
                  <c:v>186.43978772597472</c:v>
                </c:pt>
                <c:pt idx="3627">
                  <c:v>186.52717258703834</c:v>
                </c:pt>
                <c:pt idx="3628">
                  <c:v>186.61456765178826</c:v>
                </c:pt>
                <c:pt idx="3629">
                  <c:v>186.70197291181245</c:v>
                </c:pt>
                <c:pt idx="3630">
                  <c:v>186.78938835870056</c:v>
                </c:pt>
                <c:pt idx="3631">
                  <c:v>186.87681398404402</c:v>
                </c:pt>
                <c:pt idx="3632">
                  <c:v>186.96424977943559</c:v>
                </c:pt>
                <c:pt idx="3633">
                  <c:v>187.05169573647015</c:v>
                </c:pt>
                <c:pt idx="3634">
                  <c:v>187.13915184674377</c:v>
                </c:pt>
                <c:pt idx="3635">
                  <c:v>187.22661810185448</c:v>
                </c:pt>
                <c:pt idx="3636">
                  <c:v>187.31409449340191</c:v>
                </c:pt>
                <c:pt idx="3637">
                  <c:v>187.40158101298732</c:v>
                </c:pt>
                <c:pt idx="3638">
                  <c:v>187.48907765221358</c:v>
                </c:pt>
                <c:pt idx="3639">
                  <c:v>187.57658440268531</c:v>
                </c:pt>
                <c:pt idx="3640">
                  <c:v>187.66410125600882</c:v>
                </c:pt>
                <c:pt idx="3641">
                  <c:v>187.75162820379191</c:v>
                </c:pt>
                <c:pt idx="3642">
                  <c:v>187.83916523764432</c:v>
                </c:pt>
                <c:pt idx="3643">
                  <c:v>187.92671234917719</c:v>
                </c:pt>
                <c:pt idx="3644">
                  <c:v>188.01426953000345</c:v>
                </c:pt>
                <c:pt idx="3645">
                  <c:v>188.10183677173774</c:v>
                </c:pt>
                <c:pt idx="3646">
                  <c:v>188.1894140659964</c:v>
                </c:pt>
                <c:pt idx="3647">
                  <c:v>188.2770014043972</c:v>
                </c:pt>
                <c:pt idx="3648">
                  <c:v>188.36459877855992</c:v>
                </c:pt>
                <c:pt idx="3649">
                  <c:v>188.45220618010572</c:v>
                </c:pt>
                <c:pt idx="3650">
                  <c:v>188.5398236006576</c:v>
                </c:pt>
                <c:pt idx="3651">
                  <c:v>188.62745103184028</c:v>
                </c:pt>
                <c:pt idx="3652">
                  <c:v>188.71508846527993</c:v>
                </c:pt>
                <c:pt idx="3653">
                  <c:v>188.80273589260466</c:v>
                </c:pt>
                <c:pt idx="3654">
                  <c:v>188.89039330544415</c:v>
                </c:pt>
                <c:pt idx="3655">
                  <c:v>188.97806069542972</c:v>
                </c:pt>
                <c:pt idx="3656">
                  <c:v>189.06573805419444</c:v>
                </c:pt>
                <c:pt idx="3657">
                  <c:v>189.15342537337301</c:v>
                </c:pt>
                <c:pt idx="3658">
                  <c:v>189.24112264460183</c:v>
                </c:pt>
                <c:pt idx="3659">
                  <c:v>189.32882985951903</c:v>
                </c:pt>
                <c:pt idx="3660">
                  <c:v>189.4165470097644</c:v>
                </c:pt>
                <c:pt idx="3661">
                  <c:v>189.50427408697939</c:v>
                </c:pt>
                <c:pt idx="3662">
                  <c:v>189.59201108280712</c:v>
                </c:pt>
                <c:pt idx="3663">
                  <c:v>189.67975798889248</c:v>
                </c:pt>
                <c:pt idx="3664">
                  <c:v>189.7675147968821</c:v>
                </c:pt>
                <c:pt idx="3665">
                  <c:v>189.85528149842401</c:v>
                </c:pt>
                <c:pt idx="3666">
                  <c:v>189.94305808516833</c:v>
                </c:pt>
                <c:pt idx="3667">
                  <c:v>190.03084454876659</c:v>
                </c:pt>
                <c:pt idx="3668">
                  <c:v>190.11864088087214</c:v>
                </c:pt>
                <c:pt idx="3669">
                  <c:v>190.20644707313997</c:v>
                </c:pt>
                <c:pt idx="3670">
                  <c:v>190.29426311722679</c:v>
                </c:pt>
                <c:pt idx="3671">
                  <c:v>190.38208900479106</c:v>
                </c:pt>
                <c:pt idx="3672">
                  <c:v>190.46992472749281</c:v>
                </c:pt>
                <c:pt idx="3673">
                  <c:v>190.55777027699389</c:v>
                </c:pt>
                <c:pt idx="3674">
                  <c:v>190.64562564495785</c:v>
                </c:pt>
                <c:pt idx="3675">
                  <c:v>190.73349082304992</c:v>
                </c:pt>
                <c:pt idx="3676">
                  <c:v>190.8213658029369</c:v>
                </c:pt>
                <c:pt idx="3677">
                  <c:v>190.90925057628755</c:v>
                </c:pt>
                <c:pt idx="3678">
                  <c:v>190.99714513477213</c:v>
                </c:pt>
                <c:pt idx="3679">
                  <c:v>191.08504947006267</c:v>
                </c:pt>
                <c:pt idx="3680">
                  <c:v>191.17296357383296</c:v>
                </c:pt>
                <c:pt idx="3681">
                  <c:v>191.26088743775841</c:v>
                </c:pt>
                <c:pt idx="3682">
                  <c:v>191.34882105351628</c:v>
                </c:pt>
                <c:pt idx="3683">
                  <c:v>191.43676441278538</c:v>
                </c:pt>
                <c:pt idx="3684">
                  <c:v>191.52471750724624</c:v>
                </c:pt>
                <c:pt idx="3685">
                  <c:v>191.61268032858129</c:v>
                </c:pt>
                <c:pt idx="3686">
                  <c:v>191.70065286847452</c:v>
                </c:pt>
                <c:pt idx="3687">
                  <c:v>191.78863511861158</c:v>
                </c:pt>
                <c:pt idx="3688">
                  <c:v>191.87662707068006</c:v>
                </c:pt>
                <c:pt idx="3689">
                  <c:v>191.96462871636902</c:v>
                </c:pt>
                <c:pt idx="3690">
                  <c:v>192.05264004736944</c:v>
                </c:pt>
                <c:pt idx="3691">
                  <c:v>192.14066105537384</c:v>
                </c:pt>
                <c:pt idx="3692">
                  <c:v>192.22869173207658</c:v>
                </c:pt>
                <c:pt idx="3693">
                  <c:v>192.31673206917372</c:v>
                </c:pt>
                <c:pt idx="3694">
                  <c:v>192.40478205836308</c:v>
                </c:pt>
                <c:pt idx="3695">
                  <c:v>192.49284169134413</c:v>
                </c:pt>
                <c:pt idx="3696">
                  <c:v>192.58091095981803</c:v>
                </c:pt>
                <c:pt idx="3697">
                  <c:v>192.66898985548784</c:v>
                </c:pt>
                <c:pt idx="3698">
                  <c:v>192.7570783700582</c:v>
                </c:pt>
                <c:pt idx="3699">
                  <c:v>192.84517649523542</c:v>
                </c:pt>
                <c:pt idx="3700">
                  <c:v>192.93328422272782</c:v>
                </c:pt>
                <c:pt idx="3701">
                  <c:v>193.02140154424515</c:v>
                </c:pt>
                <c:pt idx="3702">
                  <c:v>193.10952845149905</c:v>
                </c:pt>
                <c:pt idx="3703">
                  <c:v>193.19766493620278</c:v>
                </c:pt>
                <c:pt idx="3704">
                  <c:v>193.28581099007147</c:v>
                </c:pt>
                <c:pt idx="3705">
                  <c:v>193.37396660482199</c:v>
                </c:pt>
                <c:pt idx="3706">
                  <c:v>193.46213177217268</c:v>
                </c:pt>
                <c:pt idx="3707">
                  <c:v>193.550306483844</c:v>
                </c:pt>
                <c:pt idx="3708">
                  <c:v>193.63849073155788</c:v>
                </c:pt>
                <c:pt idx="3709">
                  <c:v>193.72668450703802</c:v>
                </c:pt>
                <c:pt idx="3710">
                  <c:v>193.81488780200999</c:v>
                </c:pt>
                <c:pt idx="3711">
                  <c:v>193.90310060820099</c:v>
                </c:pt>
                <c:pt idx="3712">
                  <c:v>193.99132291733997</c:v>
                </c:pt>
                <c:pt idx="3713">
                  <c:v>194.07955472115762</c:v>
                </c:pt>
                <c:pt idx="3714">
                  <c:v>194.16779601138649</c:v>
                </c:pt>
                <c:pt idx="3715">
                  <c:v>194.25604677976071</c:v>
                </c:pt>
                <c:pt idx="3716">
                  <c:v>194.3443070180162</c:v>
                </c:pt>
                <c:pt idx="3717">
                  <c:v>194.43257671789075</c:v>
                </c:pt>
                <c:pt idx="3718">
                  <c:v>194.5208558711237</c:v>
                </c:pt>
                <c:pt idx="3719">
                  <c:v>194.60914446945625</c:v>
                </c:pt>
                <c:pt idx="3720">
                  <c:v>194.69744250463134</c:v>
                </c:pt>
                <c:pt idx="3721">
                  <c:v>194.78574996839376</c:v>
                </c:pt>
                <c:pt idx="3722">
                  <c:v>194.87406685248982</c:v>
                </c:pt>
                <c:pt idx="3723">
                  <c:v>194.96239314866776</c:v>
                </c:pt>
                <c:pt idx="3724">
                  <c:v>195.05072884867755</c:v>
                </c:pt>
                <c:pt idx="3725">
                  <c:v>195.13907394427088</c:v>
                </c:pt>
                <c:pt idx="3726">
                  <c:v>195.22742842720115</c:v>
                </c:pt>
                <c:pt idx="3727">
                  <c:v>195.31579228922368</c:v>
                </c:pt>
                <c:pt idx="3728">
                  <c:v>195.40416552209535</c:v>
                </c:pt>
                <c:pt idx="3729">
                  <c:v>195.49254811757493</c:v>
                </c:pt>
                <c:pt idx="3730">
                  <c:v>195.58094006742289</c:v>
                </c:pt>
                <c:pt idx="3731">
                  <c:v>195.66934136340151</c:v>
                </c:pt>
                <c:pt idx="3732">
                  <c:v>195.75775199727477</c:v>
                </c:pt>
                <c:pt idx="3733">
                  <c:v>195.84617196080845</c:v>
                </c:pt>
                <c:pt idx="3734">
                  <c:v>195.93460124577007</c:v>
                </c:pt>
                <c:pt idx="3735">
                  <c:v>196.02303984392893</c:v>
                </c:pt>
                <c:pt idx="3736">
                  <c:v>196.11148774705617</c:v>
                </c:pt>
                <c:pt idx="3737">
                  <c:v>196.19994494692457</c:v>
                </c:pt>
                <c:pt idx="3738">
                  <c:v>196.28841143530872</c:v>
                </c:pt>
                <c:pt idx="3739">
                  <c:v>196.37688720398498</c:v>
                </c:pt>
                <c:pt idx="3740">
                  <c:v>196.4653722447315</c:v>
                </c:pt>
                <c:pt idx="3741">
                  <c:v>196.55386654932818</c:v>
                </c:pt>
                <c:pt idx="3742">
                  <c:v>196.64237010955674</c:v>
                </c:pt>
                <c:pt idx="3743">
                  <c:v>196.7308829172006</c:v>
                </c:pt>
                <c:pt idx="3744">
                  <c:v>196.81940496404496</c:v>
                </c:pt>
                <c:pt idx="3745">
                  <c:v>196.90793624187688</c:v>
                </c:pt>
                <c:pt idx="3746">
                  <c:v>196.99647674248504</c:v>
                </c:pt>
                <c:pt idx="3747">
                  <c:v>197.08502645766006</c:v>
                </c:pt>
                <c:pt idx="3748">
                  <c:v>197.17358537919429</c:v>
                </c:pt>
                <c:pt idx="3749">
                  <c:v>197.26215349888179</c:v>
                </c:pt>
                <c:pt idx="3750">
                  <c:v>197.35073080851845</c:v>
                </c:pt>
                <c:pt idx="3751">
                  <c:v>197.43931729990192</c:v>
                </c:pt>
                <c:pt idx="3752">
                  <c:v>197.5279129648317</c:v>
                </c:pt>
                <c:pt idx="3753">
                  <c:v>197.61651779510893</c:v>
                </c:pt>
                <c:pt idx="3754">
                  <c:v>197.70513178253671</c:v>
                </c:pt>
                <c:pt idx="3755">
                  <c:v>197.79375491891975</c:v>
                </c:pt>
                <c:pt idx="3756">
                  <c:v>197.88238719606471</c:v>
                </c:pt>
                <c:pt idx="3757">
                  <c:v>197.97102860577985</c:v>
                </c:pt>
                <c:pt idx="3758">
                  <c:v>198.05967913987539</c:v>
                </c:pt>
                <c:pt idx="3759">
                  <c:v>198.14833879016325</c:v>
                </c:pt>
                <c:pt idx="3760">
                  <c:v>198.2370075484572</c:v>
                </c:pt>
                <c:pt idx="3761">
                  <c:v>198.32568540657266</c:v>
                </c:pt>
                <c:pt idx="3762">
                  <c:v>198.41437235632699</c:v>
                </c:pt>
                <c:pt idx="3763">
                  <c:v>198.50306838953935</c:v>
                </c:pt>
                <c:pt idx="3764">
                  <c:v>198.59177349803042</c:v>
                </c:pt>
                <c:pt idx="3765">
                  <c:v>198.68048767362313</c:v>
                </c:pt>
                <c:pt idx="3766">
                  <c:v>198.76921090814184</c:v>
                </c:pt>
                <c:pt idx="3767">
                  <c:v>198.85794319341272</c:v>
                </c:pt>
                <c:pt idx="3768">
                  <c:v>198.94668452126405</c:v>
                </c:pt>
                <c:pt idx="3769">
                  <c:v>199.03543488352551</c:v>
                </c:pt>
                <c:pt idx="3770">
                  <c:v>199.12419427202886</c:v>
                </c:pt>
                <c:pt idx="3771">
                  <c:v>199.21296267860751</c:v>
                </c:pt>
                <c:pt idx="3772">
                  <c:v>199.30174009509676</c:v>
                </c:pt>
                <c:pt idx="3773">
                  <c:v>199.39052651333358</c:v>
                </c:pt>
                <c:pt idx="3774">
                  <c:v>199.47932192515697</c:v>
                </c:pt>
                <c:pt idx="3775">
                  <c:v>199.56812632240747</c:v>
                </c:pt>
                <c:pt idx="3776">
                  <c:v>199.65693969692757</c:v>
                </c:pt>
                <c:pt idx="3777">
                  <c:v>199.74576204056154</c:v>
                </c:pt>
                <c:pt idx="3778">
                  <c:v>199.8345933451555</c:v>
                </c:pt>
                <c:pt idx="3779">
                  <c:v>199.92343360255731</c:v>
                </c:pt>
                <c:pt idx="3780">
                  <c:v>200.0122828046166</c:v>
                </c:pt>
                <c:pt idx="3781">
                  <c:v>200.10114094318493</c:v>
                </c:pt>
                <c:pt idx="3782">
                  <c:v>200.19000801011558</c:v>
                </c:pt>
                <c:pt idx="3783">
                  <c:v>200.27888399726368</c:v>
                </c:pt>
                <c:pt idx="3784">
                  <c:v>200.3677688964861</c:v>
                </c:pt>
                <c:pt idx="3785">
                  <c:v>200.45666269964161</c:v>
                </c:pt>
                <c:pt idx="3786">
                  <c:v>200.54556539859078</c:v>
                </c:pt>
                <c:pt idx="3787">
                  <c:v>200.63447698519596</c:v>
                </c:pt>
                <c:pt idx="3788">
                  <c:v>200.72339745132129</c:v>
                </c:pt>
                <c:pt idx="3789">
                  <c:v>200.81232678883276</c:v>
                </c:pt>
                <c:pt idx="3790">
                  <c:v>200.90126498959822</c:v>
                </c:pt>
                <c:pt idx="3791">
                  <c:v>200.99021204548731</c:v>
                </c:pt>
                <c:pt idx="3792">
                  <c:v>201.07916794837132</c:v>
                </c:pt>
                <c:pt idx="3793">
                  <c:v>201.16813269012368</c:v>
                </c:pt>
                <c:pt idx="3794">
                  <c:v>201.25710626261937</c:v>
                </c:pt>
                <c:pt idx="3795">
                  <c:v>201.34608865773532</c:v>
                </c:pt>
                <c:pt idx="3796">
                  <c:v>201.43507986735023</c:v>
                </c:pt>
                <c:pt idx="3797">
                  <c:v>201.52407988334465</c:v>
                </c:pt>
                <c:pt idx="3798">
                  <c:v>201.61308869760097</c:v>
                </c:pt>
                <c:pt idx="3799">
                  <c:v>201.70210630200336</c:v>
                </c:pt>
                <c:pt idx="3800">
                  <c:v>201.79113268843776</c:v>
                </c:pt>
                <c:pt idx="3801">
                  <c:v>201.8801678487921</c:v>
                </c:pt>
                <c:pt idx="3802">
                  <c:v>201.96921177495602</c:v>
                </c:pt>
                <c:pt idx="3803">
                  <c:v>202.05826445882104</c:v>
                </c:pt>
                <c:pt idx="3804">
                  <c:v>202.14732589228038</c:v>
                </c:pt>
                <c:pt idx="3805">
                  <c:v>202.23639606722929</c:v>
                </c:pt>
                <c:pt idx="3806">
                  <c:v>202.32547497556473</c:v>
                </c:pt>
                <c:pt idx="3807">
                  <c:v>202.41456260918545</c:v>
                </c:pt>
                <c:pt idx="3808">
                  <c:v>202.50365895999215</c:v>
                </c:pt>
                <c:pt idx="3809">
                  <c:v>202.59276401988728</c:v>
                </c:pt>
                <c:pt idx="3810">
                  <c:v>202.68187778077518</c:v>
                </c:pt>
                <c:pt idx="3811">
                  <c:v>202.77100023456191</c:v>
                </c:pt>
                <c:pt idx="3812">
                  <c:v>202.8601313731555</c:v>
                </c:pt>
                <c:pt idx="3813">
                  <c:v>202.94927118846579</c:v>
                </c:pt>
                <c:pt idx="3814">
                  <c:v>203.03841967240439</c:v>
                </c:pt>
                <c:pt idx="3815">
                  <c:v>203.12757681688481</c:v>
                </c:pt>
                <c:pt idx="3816">
                  <c:v>203.21674261382236</c:v>
                </c:pt>
                <c:pt idx="3817">
                  <c:v>203.30591705513419</c:v>
                </c:pt>
                <c:pt idx="3818">
                  <c:v>203.39510013273934</c:v>
                </c:pt>
                <c:pt idx="3819">
                  <c:v>203.48429183855862</c:v>
                </c:pt>
                <c:pt idx="3820">
                  <c:v>203.57349216451482</c:v>
                </c:pt>
                <c:pt idx="3821">
                  <c:v>203.66270110253231</c:v>
                </c:pt>
                <c:pt idx="3822">
                  <c:v>203.75191864453757</c:v>
                </c:pt>
                <c:pt idx="3823">
                  <c:v>203.84114478245883</c:v>
                </c:pt>
                <c:pt idx="3824">
                  <c:v>203.93037950822605</c:v>
                </c:pt>
                <c:pt idx="3825">
                  <c:v>204.01962281377124</c:v>
                </c:pt>
                <c:pt idx="3826">
                  <c:v>204.10887469102815</c:v>
                </c:pt>
                <c:pt idx="3827">
                  <c:v>204.19813513193233</c:v>
                </c:pt>
                <c:pt idx="3828">
                  <c:v>204.28740412842131</c:v>
                </c:pt>
                <c:pt idx="3829">
                  <c:v>204.37668167243436</c:v>
                </c:pt>
                <c:pt idx="3830">
                  <c:v>204.46596775591254</c:v>
                </c:pt>
                <c:pt idx="3831">
                  <c:v>204.55526237079903</c:v>
                </c:pt>
                <c:pt idx="3832">
                  <c:v>204.64456550903861</c:v>
                </c:pt>
                <c:pt idx="3833">
                  <c:v>204.73387716257801</c:v>
                </c:pt>
                <c:pt idx="3834">
                  <c:v>204.82319732336572</c:v>
                </c:pt>
                <c:pt idx="3835">
                  <c:v>204.9125259833522</c:v>
                </c:pt>
                <c:pt idx="3836">
                  <c:v>205.00186313448984</c:v>
                </c:pt>
                <c:pt idx="3837">
                  <c:v>205.09120876873254</c:v>
                </c:pt>
                <c:pt idx="3838">
                  <c:v>205.18056287803645</c:v>
                </c:pt>
                <c:pt idx="3839">
                  <c:v>205.26992545435945</c:v>
                </c:pt>
                <c:pt idx="3840">
                  <c:v>205.35929648966109</c:v>
                </c:pt>
                <c:pt idx="3841">
                  <c:v>205.44867597590309</c:v>
                </c:pt>
                <c:pt idx="3842">
                  <c:v>205.53806390504872</c:v>
                </c:pt>
                <c:pt idx="3843">
                  <c:v>205.62746026906348</c:v>
                </c:pt>
                <c:pt idx="3844">
                  <c:v>205.71686505991434</c:v>
                </c:pt>
                <c:pt idx="3845">
                  <c:v>205.80627826957038</c:v>
                </c:pt>
                <c:pt idx="3846">
                  <c:v>205.8956998900025</c:v>
                </c:pt>
                <c:pt idx="3847">
                  <c:v>205.98512991318339</c:v>
                </c:pt>
                <c:pt idx="3848">
                  <c:v>206.07456833108762</c:v>
                </c:pt>
                <c:pt idx="3849">
                  <c:v>206.16401513569173</c:v>
                </c:pt>
                <c:pt idx="3850">
                  <c:v>206.25347031897408</c:v>
                </c:pt>
                <c:pt idx="3851">
                  <c:v>206.34293387291484</c:v>
                </c:pt>
                <c:pt idx="3852">
                  <c:v>206.43240578949604</c:v>
                </c:pt>
                <c:pt idx="3853">
                  <c:v>206.52188606070172</c:v>
                </c:pt>
                <c:pt idx="3854">
                  <c:v>206.61137467851756</c:v>
                </c:pt>
                <c:pt idx="3855">
                  <c:v>206.70087163493139</c:v>
                </c:pt>
                <c:pt idx="3856">
                  <c:v>206.79037692193265</c:v>
                </c:pt>
                <c:pt idx="3857">
                  <c:v>206.87989053151284</c:v>
                </c:pt>
                <c:pt idx="3858">
                  <c:v>206.96941245566524</c:v>
                </c:pt>
                <c:pt idx="3859">
                  <c:v>207.05894268638505</c:v>
                </c:pt>
                <c:pt idx="3860">
                  <c:v>207.14848121566928</c:v>
                </c:pt>
                <c:pt idx="3861">
                  <c:v>207.23802803551689</c:v>
                </c:pt>
                <c:pt idx="3862">
                  <c:v>207.32758313792866</c:v>
                </c:pt>
                <c:pt idx="3863">
                  <c:v>207.41714651490733</c:v>
                </c:pt>
                <c:pt idx="3864">
                  <c:v>207.50671815845737</c:v>
                </c:pt>
                <c:pt idx="3865">
                  <c:v>207.5962980605853</c:v>
                </c:pt>
                <c:pt idx="3866">
                  <c:v>207.68588621329934</c:v>
                </c:pt>
                <c:pt idx="3867">
                  <c:v>207.77548260860976</c:v>
                </c:pt>
                <c:pt idx="3868">
                  <c:v>207.86508723852867</c:v>
                </c:pt>
                <c:pt idx="3869">
                  <c:v>207.95470009507</c:v>
                </c:pt>
                <c:pt idx="3870">
                  <c:v>208.04432117024959</c:v>
                </c:pt>
                <c:pt idx="3871">
                  <c:v>208.1339504560851</c:v>
                </c:pt>
                <c:pt idx="3872">
                  <c:v>208.22358794459626</c:v>
                </c:pt>
                <c:pt idx="3873">
                  <c:v>208.31323362780449</c:v>
                </c:pt>
                <c:pt idx="3874">
                  <c:v>208.40288749773322</c:v>
                </c:pt>
                <c:pt idx="3875">
                  <c:v>208.4925495464077</c:v>
                </c:pt>
                <c:pt idx="3876">
                  <c:v>208.58221976585511</c:v>
                </c:pt>
                <c:pt idx="3877">
                  <c:v>208.67189814810442</c:v>
                </c:pt>
                <c:pt idx="3878">
                  <c:v>208.76158468518668</c:v>
                </c:pt>
                <c:pt idx="3879">
                  <c:v>208.8512793691346</c:v>
                </c:pt>
                <c:pt idx="3880">
                  <c:v>208.94098219198304</c:v>
                </c:pt>
                <c:pt idx="3881">
                  <c:v>209.03069314576848</c:v>
                </c:pt>
                <c:pt idx="3882">
                  <c:v>209.12041222252944</c:v>
                </c:pt>
                <c:pt idx="3883">
                  <c:v>209.2101394143063</c:v>
                </c:pt>
                <c:pt idx="3884">
                  <c:v>209.29987471314143</c:v>
                </c:pt>
                <c:pt idx="3885">
                  <c:v>209.38961811107899</c:v>
                </c:pt>
                <c:pt idx="3886">
                  <c:v>209.47936960016494</c:v>
                </c:pt>
                <c:pt idx="3887">
                  <c:v>209.56912917244739</c:v>
                </c:pt>
                <c:pt idx="3888">
                  <c:v>209.65889681997612</c:v>
                </c:pt>
                <c:pt idx="3889">
                  <c:v>209.74867253480298</c:v>
                </c:pt>
                <c:pt idx="3890">
                  <c:v>209.83845630898153</c:v>
                </c:pt>
                <c:pt idx="3891">
                  <c:v>209.92824813456747</c:v>
                </c:pt>
                <c:pt idx="3892">
                  <c:v>210.01804800361816</c:v>
                </c:pt>
                <c:pt idx="3893">
                  <c:v>210.10785590819296</c:v>
                </c:pt>
                <c:pt idx="3894">
                  <c:v>210.19767184035317</c:v>
                </c:pt>
                <c:pt idx="3895">
                  <c:v>210.28749579216191</c:v>
                </c:pt>
                <c:pt idx="3896">
                  <c:v>210.37732775568435</c:v>
                </c:pt>
                <c:pt idx="3897">
                  <c:v>210.46716772298734</c:v>
                </c:pt>
                <c:pt idx="3898">
                  <c:v>210.55701568613989</c:v>
                </c:pt>
                <c:pt idx="3899">
                  <c:v>210.64687163721266</c:v>
                </c:pt>
                <c:pt idx="3900">
                  <c:v>210.73673556827833</c:v>
                </c:pt>
                <c:pt idx="3901">
                  <c:v>210.82660747141162</c:v>
                </c:pt>
                <c:pt idx="3902">
                  <c:v>210.91648733868891</c:v>
                </c:pt>
                <c:pt idx="3903">
                  <c:v>211.0063751621887</c:v>
                </c:pt>
                <c:pt idx="3904">
                  <c:v>211.09627093399129</c:v>
                </c:pt>
                <c:pt idx="3905">
                  <c:v>211.18617464617881</c:v>
                </c:pt>
                <c:pt idx="3906">
                  <c:v>211.27608629083556</c:v>
                </c:pt>
                <c:pt idx="3907">
                  <c:v>211.36600586004747</c:v>
                </c:pt>
                <c:pt idx="3908">
                  <c:v>211.45593334590251</c:v>
                </c:pt>
                <c:pt idx="3909">
                  <c:v>211.54586874049059</c:v>
                </c:pt>
                <c:pt idx="3910">
                  <c:v>211.63581203590346</c:v>
                </c:pt>
                <c:pt idx="3911">
                  <c:v>211.72576322423487</c:v>
                </c:pt>
                <c:pt idx="3912">
                  <c:v>211.81572229758041</c:v>
                </c:pt>
                <c:pt idx="3913">
                  <c:v>211.90568924803756</c:v>
                </c:pt>
                <c:pt idx="3914">
                  <c:v>211.99566406770583</c:v>
                </c:pt>
                <c:pt idx="3915">
                  <c:v>212.08564674868654</c:v>
                </c:pt>
                <c:pt idx="3916">
                  <c:v>212.17563728308298</c:v>
                </c:pt>
                <c:pt idx="3917">
                  <c:v>212.26563566300035</c:v>
                </c:pt>
                <c:pt idx="3918">
                  <c:v>212.35564188054582</c:v>
                </c:pt>
                <c:pt idx="3919">
                  <c:v>212.44565592782831</c:v>
                </c:pt>
                <c:pt idx="3920">
                  <c:v>212.53567779695885</c:v>
                </c:pt>
                <c:pt idx="3921">
                  <c:v>212.62570748005038</c:v>
                </c:pt>
                <c:pt idx="3922">
                  <c:v>212.71574496921755</c:v>
                </c:pt>
                <c:pt idx="3923">
                  <c:v>212.80579025657715</c:v>
                </c:pt>
                <c:pt idx="3924">
                  <c:v>212.89584333424784</c:v>
                </c:pt>
                <c:pt idx="3925">
                  <c:v>212.98590419435021</c:v>
                </c:pt>
                <c:pt idx="3926">
                  <c:v>213.07597282900673</c:v>
                </c:pt>
                <c:pt idx="3927">
                  <c:v>213.16604923034174</c:v>
                </c:pt>
                <c:pt idx="3928">
                  <c:v>213.25613339048175</c:v>
                </c:pt>
                <c:pt idx="3929">
                  <c:v>213.34622530155488</c:v>
                </c:pt>
                <c:pt idx="3930">
                  <c:v>213.43632495569136</c:v>
                </c:pt>
                <c:pt idx="3931">
                  <c:v>213.52643234502338</c:v>
                </c:pt>
                <c:pt idx="3932">
                  <c:v>213.61654746168497</c:v>
                </c:pt>
                <c:pt idx="3933">
                  <c:v>213.70667029781202</c:v>
                </c:pt>
                <c:pt idx="3934">
                  <c:v>213.79680084554261</c:v>
                </c:pt>
                <c:pt idx="3935">
                  <c:v>213.88693909701644</c:v>
                </c:pt>
                <c:pt idx="3936">
                  <c:v>213.97708504437534</c:v>
                </c:pt>
                <c:pt idx="3937">
                  <c:v>214.06723867976302</c:v>
                </c:pt>
                <c:pt idx="3938">
                  <c:v>214.15739999532514</c:v>
                </c:pt>
                <c:pt idx="3939">
                  <c:v>214.24756898320931</c:v>
                </c:pt>
                <c:pt idx="3940">
                  <c:v>214.33774563556489</c:v>
                </c:pt>
                <c:pt idx="3941">
                  <c:v>214.42792994454348</c:v>
                </c:pt>
                <c:pt idx="3942">
                  <c:v>214.51812190229842</c:v>
                </c:pt>
                <c:pt idx="3943">
                  <c:v>214.60832150098503</c:v>
                </c:pt>
                <c:pt idx="3944">
                  <c:v>214.69852873276054</c:v>
                </c:pt>
                <c:pt idx="3945">
                  <c:v>214.78874358978416</c:v>
                </c:pt>
                <c:pt idx="3946">
                  <c:v>214.87896606421697</c:v>
                </c:pt>
                <c:pt idx="3947">
                  <c:v>214.96919614822215</c:v>
                </c:pt>
                <c:pt idx="3948">
                  <c:v>215.05943383396456</c:v>
                </c:pt>
                <c:pt idx="3949">
                  <c:v>215.14967911361131</c:v>
                </c:pt>
                <c:pt idx="3950">
                  <c:v>215.23993197933117</c:v>
                </c:pt>
                <c:pt idx="3951">
                  <c:v>215.33019242329499</c:v>
                </c:pt>
                <c:pt idx="3952">
                  <c:v>215.42046043767567</c:v>
                </c:pt>
                <c:pt idx="3953">
                  <c:v>215.51073601464776</c:v>
                </c:pt>
                <c:pt idx="3954">
                  <c:v>215.60101914638798</c:v>
                </c:pt>
                <c:pt idx="3955">
                  <c:v>215.69130982507502</c:v>
                </c:pt>
                <c:pt idx="3956">
                  <c:v>215.7816080428893</c:v>
                </c:pt>
                <c:pt idx="3957">
                  <c:v>215.87191379201349</c:v>
                </c:pt>
                <c:pt idx="3958">
                  <c:v>215.96222706463189</c:v>
                </c:pt>
                <c:pt idx="3959">
                  <c:v>216.05254785293084</c:v>
                </c:pt>
                <c:pt idx="3960">
                  <c:v>216.14287614909884</c:v>
                </c:pt>
                <c:pt idx="3961">
                  <c:v>216.23321194532613</c:v>
                </c:pt>
                <c:pt idx="3962">
                  <c:v>216.32355523380491</c:v>
                </c:pt>
                <c:pt idx="3963">
                  <c:v>216.41390600672941</c:v>
                </c:pt>
                <c:pt idx="3964">
                  <c:v>216.5042642562957</c:v>
                </c:pt>
                <c:pt idx="3965">
                  <c:v>216.59462997470197</c:v>
                </c:pt>
                <c:pt idx="3966">
                  <c:v>216.68500315414818</c:v>
                </c:pt>
                <c:pt idx="3967">
                  <c:v>216.77538378683636</c:v>
                </c:pt>
                <c:pt idx="3968">
                  <c:v>216.86577186497047</c:v>
                </c:pt>
                <c:pt idx="3969">
                  <c:v>216.95616738075643</c:v>
                </c:pt>
                <c:pt idx="3970">
                  <c:v>217.04657032640199</c:v>
                </c:pt>
                <c:pt idx="3971">
                  <c:v>217.13698069411709</c:v>
                </c:pt>
                <c:pt idx="3972">
                  <c:v>217.22739847611342</c:v>
                </c:pt>
                <c:pt idx="3973">
                  <c:v>217.31782366460476</c:v>
                </c:pt>
                <c:pt idx="3974">
                  <c:v>217.40825625180665</c:v>
                </c:pt>
                <c:pt idx="3975">
                  <c:v>217.49869622993688</c:v>
                </c:pt>
                <c:pt idx="3976">
                  <c:v>217.58914359121502</c:v>
                </c:pt>
                <c:pt idx="3977">
                  <c:v>217.67959832786266</c:v>
                </c:pt>
                <c:pt idx="3978">
                  <c:v>217.77006043210318</c:v>
                </c:pt>
                <c:pt idx="3979">
                  <c:v>217.86052989616215</c:v>
                </c:pt>
                <c:pt idx="3980">
                  <c:v>217.95100671226697</c:v>
                </c:pt>
                <c:pt idx="3981">
                  <c:v>218.0414908726471</c:v>
                </c:pt>
                <c:pt idx="3982">
                  <c:v>218.13198236953383</c:v>
                </c:pt>
                <c:pt idx="3983">
                  <c:v>218.22248119516053</c:v>
                </c:pt>
                <c:pt idx="3984">
                  <c:v>218.31298734176244</c:v>
                </c:pt>
                <c:pt idx="3985">
                  <c:v>218.40350080157688</c:v>
                </c:pt>
                <c:pt idx="3986">
                  <c:v>218.49402156684306</c:v>
                </c:pt>
                <c:pt idx="3987">
                  <c:v>218.5845496298021</c:v>
                </c:pt>
                <c:pt idx="3988">
                  <c:v>218.67508498269714</c:v>
                </c:pt>
                <c:pt idx="3989">
                  <c:v>218.76562761777339</c:v>
                </c:pt>
                <c:pt idx="3990">
                  <c:v>218.85617752727782</c:v>
                </c:pt>
                <c:pt idx="3991">
                  <c:v>218.94673470345958</c:v>
                </c:pt>
                <c:pt idx="3992">
                  <c:v>219.03729913856961</c:v>
                </c:pt>
                <c:pt idx="3993">
                  <c:v>219.12787082486093</c:v>
                </c:pt>
                <c:pt idx="3994">
                  <c:v>219.21844975458856</c:v>
                </c:pt>
                <c:pt idx="3995">
                  <c:v>219.30903592000928</c:v>
                </c:pt>
                <c:pt idx="3996">
                  <c:v>219.39962931338206</c:v>
                </c:pt>
                <c:pt idx="3997">
                  <c:v>219.4902299269678</c:v>
                </c:pt>
                <c:pt idx="3998">
                  <c:v>219.58083775302939</c:v>
                </c:pt>
                <c:pt idx="3999">
                  <c:v>219.67145278383154</c:v>
                </c:pt>
                <c:pt idx="4000">
                  <c:v>219.76207501164106</c:v>
                </c:pt>
                <c:pt idx="4001">
                  <c:v>219.85270442872672</c:v>
                </c:pt>
                <c:pt idx="4002">
                  <c:v>219.94334102735931</c:v>
                </c:pt>
                <c:pt idx="4003">
                  <c:v>220.03398479981149</c:v>
                </c:pt>
                <c:pt idx="4004">
                  <c:v>220.12463573835788</c:v>
                </c:pt>
                <c:pt idx="4005">
                  <c:v>220.2152938352753</c:v>
                </c:pt>
                <c:pt idx="4006">
                  <c:v>220.30595908284235</c:v>
                </c:pt>
                <c:pt idx="4007">
                  <c:v>220.39663147333962</c:v>
                </c:pt>
                <c:pt idx="4008">
                  <c:v>220.4873109990497</c:v>
                </c:pt>
                <c:pt idx="4009">
                  <c:v>220.5779976522571</c:v>
                </c:pt>
                <c:pt idx="4010">
                  <c:v>220.66869142524851</c:v>
                </c:pt>
                <c:pt idx="4011">
                  <c:v>220.75939231031239</c:v>
                </c:pt>
                <c:pt idx="4012">
                  <c:v>220.85010029973932</c:v>
                </c:pt>
                <c:pt idx="4013">
                  <c:v>220.94081538582174</c:v>
                </c:pt>
                <c:pt idx="4014">
                  <c:v>221.03153756085416</c:v>
                </c:pt>
                <c:pt idx="4015">
                  <c:v>221.12226681713307</c:v>
                </c:pt>
                <c:pt idx="4016">
                  <c:v>221.21300314695685</c:v>
                </c:pt>
                <c:pt idx="4017">
                  <c:v>221.30374654262599</c:v>
                </c:pt>
                <c:pt idx="4018">
                  <c:v>221.39449699644291</c:v>
                </c:pt>
                <c:pt idx="4019">
                  <c:v>221.48525450071187</c:v>
                </c:pt>
                <c:pt idx="4020">
                  <c:v>221.57601904773949</c:v>
                </c:pt>
                <c:pt idx="4021">
                  <c:v>221.666790629834</c:v>
                </c:pt>
                <c:pt idx="4022">
                  <c:v>221.75756923930575</c:v>
                </c:pt>
                <c:pt idx="4023">
                  <c:v>221.8483548684672</c:v>
                </c:pt>
                <c:pt idx="4024">
                  <c:v>221.93914750963253</c:v>
                </c:pt>
                <c:pt idx="4025">
                  <c:v>222.02994715511824</c:v>
                </c:pt>
                <c:pt idx="4026">
                  <c:v>222.12075379724249</c:v>
                </c:pt>
                <c:pt idx="4027">
                  <c:v>222.21156742832568</c:v>
                </c:pt>
                <c:pt idx="4028">
                  <c:v>222.30238804069</c:v>
                </c:pt>
                <c:pt idx="4029">
                  <c:v>222.39321562665987</c:v>
                </c:pt>
                <c:pt idx="4030">
                  <c:v>222.48405017856149</c:v>
                </c:pt>
                <c:pt idx="4031">
                  <c:v>222.57489168872311</c:v>
                </c:pt>
                <c:pt idx="4032">
                  <c:v>222.665740149475</c:v>
                </c:pt>
                <c:pt idx="4033">
                  <c:v>222.75659555314945</c:v>
                </c:pt>
                <c:pt idx="4034">
                  <c:v>222.84745789208071</c:v>
                </c:pt>
                <c:pt idx="4035">
                  <c:v>222.93832715860492</c:v>
                </c:pt>
                <c:pt idx="4036">
                  <c:v>223.02920334506047</c:v>
                </c:pt>
                <c:pt idx="4037">
                  <c:v>223.12008644378747</c:v>
                </c:pt>
                <c:pt idx="4038">
                  <c:v>223.21097644712827</c:v>
                </c:pt>
                <c:pt idx="4039">
                  <c:v>223.30187334742692</c:v>
                </c:pt>
                <c:pt idx="4040">
                  <c:v>223.39277713702978</c:v>
                </c:pt>
                <c:pt idx="4041">
                  <c:v>223.48368780828503</c:v>
                </c:pt>
                <c:pt idx="4042">
                  <c:v>223.57460535354292</c:v>
                </c:pt>
                <c:pt idx="4043">
                  <c:v>223.66552976515561</c:v>
                </c:pt>
                <c:pt idx="4044">
                  <c:v>223.75646103547729</c:v>
                </c:pt>
                <c:pt idx="4045">
                  <c:v>223.84739915686427</c:v>
                </c:pt>
                <c:pt idx="4046">
                  <c:v>223.93834412167473</c:v>
                </c:pt>
                <c:pt idx="4047">
                  <c:v>224.02929592226891</c:v>
                </c:pt>
                <c:pt idx="4048">
                  <c:v>224.120254551009</c:v>
                </c:pt>
                <c:pt idx="4049">
                  <c:v>224.21122000025923</c:v>
                </c:pt>
                <c:pt idx="4050">
                  <c:v>224.30219226238577</c:v>
                </c:pt>
                <c:pt idx="4051">
                  <c:v>224.39317132975697</c:v>
                </c:pt>
                <c:pt idx="4052">
                  <c:v>224.48415719474295</c:v>
                </c:pt>
                <c:pt idx="4053">
                  <c:v>224.57514984971601</c:v>
                </c:pt>
                <c:pt idx="4054">
                  <c:v>224.66614928705036</c:v>
                </c:pt>
                <c:pt idx="4055">
                  <c:v>224.75715549912232</c:v>
                </c:pt>
                <c:pt idx="4056">
                  <c:v>224.84816847831004</c:v>
                </c:pt>
                <c:pt idx="4057">
                  <c:v>224.93918821699384</c:v>
                </c:pt>
                <c:pt idx="4058">
                  <c:v>225.03021470755598</c:v>
                </c:pt>
                <c:pt idx="4059">
                  <c:v>225.12124794238071</c:v>
                </c:pt>
                <c:pt idx="4060">
                  <c:v>225.21228791385437</c:v>
                </c:pt>
                <c:pt idx="4061">
                  <c:v>225.30333461436518</c:v>
                </c:pt>
                <c:pt idx="4062">
                  <c:v>225.39438803630352</c:v>
                </c:pt>
                <c:pt idx="4063">
                  <c:v>225.48544817206164</c:v>
                </c:pt>
                <c:pt idx="4064">
                  <c:v>225.57651501403399</c:v>
                </c:pt>
                <c:pt idx="4065">
                  <c:v>225.66758855461666</c:v>
                </c:pt>
                <c:pt idx="4066">
                  <c:v>225.7586687862082</c:v>
                </c:pt>
                <c:pt idx="4067">
                  <c:v>225.84975570120889</c:v>
                </c:pt>
                <c:pt idx="4068">
                  <c:v>225.94084929202117</c:v>
                </c:pt>
                <c:pt idx="4069">
                  <c:v>226.03194955104937</c:v>
                </c:pt>
                <c:pt idx="4070">
                  <c:v>226.12305647069988</c:v>
                </c:pt>
                <c:pt idx="4071">
                  <c:v>226.2141700433811</c:v>
                </c:pt>
                <c:pt idx="4072">
                  <c:v>226.3052902615035</c:v>
                </c:pt>
                <c:pt idx="4073">
                  <c:v>226.39641711747947</c:v>
                </c:pt>
                <c:pt idx="4074">
                  <c:v>226.48755060372349</c:v>
                </c:pt>
                <c:pt idx="4075">
                  <c:v>226.57869071265213</c:v>
                </c:pt>
                <c:pt idx="4076">
                  <c:v>226.66983743668368</c:v>
                </c:pt>
                <c:pt idx="4077">
                  <c:v>226.76099076823886</c:v>
                </c:pt>
                <c:pt idx="4078">
                  <c:v>226.85215069974006</c:v>
                </c:pt>
                <c:pt idx="4079">
                  <c:v>226.9433172236119</c:v>
                </c:pt>
                <c:pt idx="4080">
                  <c:v>227.03449033228088</c:v>
                </c:pt>
                <c:pt idx="4081">
                  <c:v>227.12567001817561</c:v>
                </c:pt>
                <c:pt idx="4082">
                  <c:v>227.21685627372673</c:v>
                </c:pt>
                <c:pt idx="4083">
                  <c:v>227.3080490913668</c:v>
                </c:pt>
                <c:pt idx="4084">
                  <c:v>227.39924846353051</c:v>
                </c:pt>
                <c:pt idx="4085">
                  <c:v>227.49045438265452</c:v>
                </c:pt>
                <c:pt idx="4086">
                  <c:v>227.58166684117751</c:v>
                </c:pt>
                <c:pt idx="4087">
                  <c:v>227.67288583154021</c:v>
                </c:pt>
                <c:pt idx="4088">
                  <c:v>227.76411134618536</c:v>
                </c:pt>
                <c:pt idx="4089">
                  <c:v>227.85534337755774</c:v>
                </c:pt>
                <c:pt idx="4090">
                  <c:v>227.94658191810404</c:v>
                </c:pt>
                <c:pt idx="4091">
                  <c:v>228.03782696027318</c:v>
                </c:pt>
                <c:pt idx="4092">
                  <c:v>228.12907849651589</c:v>
                </c:pt>
                <c:pt idx="4093">
                  <c:v>228.22033651928513</c:v>
                </c:pt>
                <c:pt idx="4094">
                  <c:v>228.31160102103573</c:v>
                </c:pt>
                <c:pt idx="4095">
                  <c:v>228.4028719942246</c:v>
                </c:pt>
                <c:pt idx="4096">
                  <c:v>228.49414943131066</c:v>
                </c:pt>
                <c:pt idx="4097">
                  <c:v>228.58543332475492</c:v>
                </c:pt>
                <c:pt idx="4098">
                  <c:v>228.67672366702041</c:v>
                </c:pt>
                <c:pt idx="4099">
                  <c:v>228.76802045057204</c:v>
                </c:pt>
                <c:pt idx="4100">
                  <c:v>228.85932366787696</c:v>
                </c:pt>
                <c:pt idx="4101">
                  <c:v>228.95063331140418</c:v>
                </c:pt>
                <c:pt idx="4102">
                  <c:v>229.04194937362493</c:v>
                </c:pt>
                <c:pt idx="4103">
                  <c:v>229.13327184701225</c:v>
                </c:pt>
                <c:pt idx="4104">
                  <c:v>229.22460072404135</c:v>
                </c:pt>
                <c:pt idx="4105">
                  <c:v>229.3159359971894</c:v>
                </c:pt>
                <c:pt idx="4106">
                  <c:v>229.4072776589357</c:v>
                </c:pt>
                <c:pt idx="4107">
                  <c:v>229.49862570176151</c:v>
                </c:pt>
                <c:pt idx="4108">
                  <c:v>229.58998011815012</c:v>
                </c:pt>
                <c:pt idx="4109">
                  <c:v>229.68134090058692</c:v>
                </c:pt>
                <c:pt idx="4110">
                  <c:v>229.77270804155924</c:v>
                </c:pt>
                <c:pt idx="4111">
                  <c:v>229.8640815335564</c:v>
                </c:pt>
                <c:pt idx="4112">
                  <c:v>229.95546136907001</c:v>
                </c:pt>
                <c:pt idx="4113">
                  <c:v>230.04684754059346</c:v>
                </c:pt>
                <c:pt idx="4114">
                  <c:v>230.13824004062221</c:v>
                </c:pt>
                <c:pt idx="4115">
                  <c:v>230.22963886165391</c:v>
                </c:pt>
                <c:pt idx="4116">
                  <c:v>230.32104399618814</c:v>
                </c:pt>
                <c:pt idx="4117">
                  <c:v>230.41245543672653</c:v>
                </c:pt>
                <c:pt idx="4118">
                  <c:v>230.5038731757727</c:v>
                </c:pt>
                <c:pt idx="4119">
                  <c:v>230.59529720583234</c:v>
                </c:pt>
                <c:pt idx="4120">
                  <c:v>230.6867275194133</c:v>
                </c:pt>
                <c:pt idx="4121">
                  <c:v>230.77816410902517</c:v>
                </c:pt>
                <c:pt idx="4122">
                  <c:v>230.86960696718003</c:v>
                </c:pt>
                <c:pt idx="4123">
                  <c:v>230.96105608639155</c:v>
                </c:pt>
                <c:pt idx="4124">
                  <c:v>231.05251145917563</c:v>
                </c:pt>
                <c:pt idx="4125">
                  <c:v>231.14397307805032</c:v>
                </c:pt>
                <c:pt idx="4126">
                  <c:v>231.23544093553562</c:v>
                </c:pt>
                <c:pt idx="4127">
                  <c:v>231.32691502415346</c:v>
                </c:pt>
                <c:pt idx="4128">
                  <c:v>231.41839533642803</c:v>
                </c:pt>
                <c:pt idx="4129">
                  <c:v>231.50988186488524</c:v>
                </c:pt>
                <c:pt idx="4130">
                  <c:v>231.60137460205348</c:v>
                </c:pt>
                <c:pt idx="4131">
                  <c:v>231.69287354046284</c:v>
                </c:pt>
                <c:pt idx="4132">
                  <c:v>231.78437867264549</c:v>
                </c:pt>
                <c:pt idx="4133">
                  <c:v>231.87588999113598</c:v>
                </c:pt>
                <c:pt idx="4134">
                  <c:v>231.96740748847037</c:v>
                </c:pt>
                <c:pt idx="4135">
                  <c:v>232.0589311571872</c:v>
                </c:pt>
                <c:pt idx="4136">
                  <c:v>232.15046098982691</c:v>
                </c:pt>
                <c:pt idx="4137">
                  <c:v>232.24199697893184</c:v>
                </c:pt>
                <c:pt idx="4138">
                  <c:v>232.33353911704671</c:v>
                </c:pt>
                <c:pt idx="4139">
                  <c:v>232.42508739671791</c:v>
                </c:pt>
                <c:pt idx="4140">
                  <c:v>232.51664181049424</c:v>
                </c:pt>
                <c:pt idx="4141">
                  <c:v>232.60820235092626</c:v>
                </c:pt>
                <c:pt idx="4142">
                  <c:v>232.69976901056668</c:v>
                </c:pt>
                <c:pt idx="4143">
                  <c:v>232.79134178197035</c:v>
                </c:pt>
                <c:pt idx="4144">
                  <c:v>232.882920657694</c:v>
                </c:pt>
                <c:pt idx="4145">
                  <c:v>232.97450563029662</c:v>
                </c:pt>
                <c:pt idx="4146">
                  <c:v>233.06609669233904</c:v>
                </c:pt>
                <c:pt idx="4147">
                  <c:v>233.15769383638428</c:v>
                </c:pt>
                <c:pt idx="4148">
                  <c:v>233.24929705499733</c:v>
                </c:pt>
                <c:pt idx="4149">
                  <c:v>233.34090634074531</c:v>
                </c:pt>
                <c:pt idx="4150">
                  <c:v>233.43252168619736</c:v>
                </c:pt>
                <c:pt idx="4151">
                  <c:v>233.52414308392457</c:v>
                </c:pt>
                <c:pt idx="4152">
                  <c:v>233.61577052650023</c:v>
                </c:pt>
                <c:pt idx="4153">
                  <c:v>233.7074040064997</c:v>
                </c:pt>
                <c:pt idx="4154">
                  <c:v>233.79904351650029</c:v>
                </c:pt>
                <c:pt idx="4155">
                  <c:v>233.89068904908146</c:v>
                </c:pt>
                <c:pt idx="4156">
                  <c:v>233.98234059682449</c:v>
                </c:pt>
                <c:pt idx="4157">
                  <c:v>234.07399815231304</c:v>
                </c:pt>
                <c:pt idx="4158">
                  <c:v>234.16566170813266</c:v>
                </c:pt>
                <c:pt idx="4159">
                  <c:v>234.25733125687103</c:v>
                </c:pt>
                <c:pt idx="4160">
                  <c:v>234.34900679111772</c:v>
                </c:pt>
                <c:pt idx="4161">
                  <c:v>234.44068830346455</c:v>
                </c:pt>
                <c:pt idx="4162">
                  <c:v>234.53237578650533</c:v>
                </c:pt>
                <c:pt idx="4163">
                  <c:v>234.62406923283586</c:v>
                </c:pt>
                <c:pt idx="4164">
                  <c:v>234.71576863505419</c:v>
                </c:pt>
                <c:pt idx="4165">
                  <c:v>234.80747398576017</c:v>
                </c:pt>
                <c:pt idx="4166">
                  <c:v>234.89918527755583</c:v>
                </c:pt>
                <c:pt idx="4167">
                  <c:v>234.99090250304533</c:v>
                </c:pt>
                <c:pt idx="4168">
                  <c:v>235.08262565483483</c:v>
                </c:pt>
                <c:pt idx="4169">
                  <c:v>235.17435472553262</c:v>
                </c:pt>
                <c:pt idx="4170">
                  <c:v>235.26608970774888</c:v>
                </c:pt>
                <c:pt idx="4171">
                  <c:v>235.35783059409596</c:v>
                </c:pt>
                <c:pt idx="4172">
                  <c:v>235.44957737718832</c:v>
                </c:pt>
                <c:pt idx="4173">
                  <c:v>235.54133004964237</c:v>
                </c:pt>
                <c:pt idx="4174">
                  <c:v>235.63308860407673</c:v>
                </c:pt>
                <c:pt idx="4175">
                  <c:v>235.72485303311197</c:v>
                </c:pt>
                <c:pt idx="4176">
                  <c:v>235.81662332937071</c:v>
                </c:pt>
                <c:pt idx="4177">
                  <c:v>235.90839948547767</c:v>
                </c:pt>
                <c:pt idx="4178">
                  <c:v>236.00018149405972</c:v>
                </c:pt>
                <c:pt idx="4179">
                  <c:v>236.09196934774559</c:v>
                </c:pt>
                <c:pt idx="4180">
                  <c:v>236.18376303916637</c:v>
                </c:pt>
                <c:pt idx="4181">
                  <c:v>236.27556256095494</c:v>
                </c:pt>
                <c:pt idx="4182">
                  <c:v>236.36736790574642</c:v>
                </c:pt>
                <c:pt idx="4183">
                  <c:v>236.45917906617791</c:v>
                </c:pt>
                <c:pt idx="4184">
                  <c:v>236.55099603488856</c:v>
                </c:pt>
                <c:pt idx="4185">
                  <c:v>236.64281880451966</c:v>
                </c:pt>
                <c:pt idx="4186">
                  <c:v>236.73464736771459</c:v>
                </c:pt>
                <c:pt idx="4187">
                  <c:v>236.82648171711861</c:v>
                </c:pt>
                <c:pt idx="4188">
                  <c:v>236.91832184537935</c:v>
                </c:pt>
                <c:pt idx="4189">
                  <c:v>237.01016774514628</c:v>
                </c:pt>
                <c:pt idx="4190">
                  <c:v>237.10201940907095</c:v>
                </c:pt>
                <c:pt idx="4191">
                  <c:v>237.19387682980712</c:v>
                </c:pt>
                <c:pt idx="4192">
                  <c:v>237.28574000001049</c:v>
                </c:pt>
                <c:pt idx="4193">
                  <c:v>237.37760891233887</c:v>
                </c:pt>
                <c:pt idx="4194">
                  <c:v>237.46948355945221</c:v>
                </c:pt>
                <c:pt idx="4195">
                  <c:v>237.56136393401238</c:v>
                </c:pt>
                <c:pt idx="4196">
                  <c:v>237.65325002868357</c:v>
                </c:pt>
                <c:pt idx="4197">
                  <c:v>237.74514183613167</c:v>
                </c:pt>
                <c:pt idx="4198">
                  <c:v>237.83703934902499</c:v>
                </c:pt>
                <c:pt idx="4199">
                  <c:v>237.92894256003379</c:v>
                </c:pt>
                <c:pt idx="4200">
                  <c:v>238.02085146183038</c:v>
                </c:pt>
                <c:pt idx="4201">
                  <c:v>238.11276604708911</c:v>
                </c:pt>
                <c:pt idx="4202">
                  <c:v>238.20468630848657</c:v>
                </c:pt>
                <c:pt idx="4203">
                  <c:v>238.29661223870121</c:v>
                </c:pt>
                <c:pt idx="4204">
                  <c:v>238.38854383041371</c:v>
                </c:pt>
                <c:pt idx="4205">
                  <c:v>238.48048107630677</c:v>
                </c:pt>
                <c:pt idx="4206">
                  <c:v>238.57242396906508</c:v>
                </c:pt>
                <c:pt idx="4207">
                  <c:v>238.66437250137571</c:v>
                </c:pt>
                <c:pt idx="4208">
                  <c:v>238.7563266659273</c:v>
                </c:pt>
                <c:pt idx="4209">
                  <c:v>238.84828645541106</c:v>
                </c:pt>
                <c:pt idx="4210">
                  <c:v>238.94025186252009</c:v>
                </c:pt>
                <c:pt idx="4211">
                  <c:v>239.0322228799495</c:v>
                </c:pt>
                <c:pt idx="4212">
                  <c:v>239.12419950039657</c:v>
                </c:pt>
                <c:pt idx="4213">
                  <c:v>239.21618171656056</c:v>
                </c:pt>
                <c:pt idx="4214">
                  <c:v>239.3081695211429</c:v>
                </c:pt>
                <c:pt idx="4215">
                  <c:v>239.4001629068471</c:v>
                </c:pt>
                <c:pt idx="4216">
                  <c:v>239.49216186637869</c:v>
                </c:pt>
                <c:pt idx="4217">
                  <c:v>239.58416639244538</c:v>
                </c:pt>
                <c:pt idx="4218">
                  <c:v>239.67617647775685</c:v>
                </c:pt>
                <c:pt idx="4219">
                  <c:v>239.76819211502493</c:v>
                </c:pt>
                <c:pt idx="4220">
                  <c:v>239.86021329696348</c:v>
                </c:pt>
                <c:pt idx="4221">
                  <c:v>239.95224001628841</c:v>
                </c:pt>
                <c:pt idx="4222">
                  <c:v>240.04427226571795</c:v>
                </c:pt>
                <c:pt idx="4223">
                  <c:v>240.13631003797201</c:v>
                </c:pt>
                <c:pt idx="4224">
                  <c:v>240.22835332577301</c:v>
                </c:pt>
                <c:pt idx="4225">
                  <c:v>240.32040212184515</c:v>
                </c:pt>
                <c:pt idx="4226">
                  <c:v>240.4124564189149</c:v>
                </c:pt>
                <c:pt idx="4227">
                  <c:v>240.50451620971063</c:v>
                </c:pt>
                <c:pt idx="4228">
                  <c:v>240.59658148696298</c:v>
                </c:pt>
                <c:pt idx="4229">
                  <c:v>240.6886522434045</c:v>
                </c:pt>
                <c:pt idx="4230">
                  <c:v>240.78072847176995</c:v>
                </c:pt>
                <c:pt idx="4231">
                  <c:v>240.87281016479625</c:v>
                </c:pt>
                <c:pt idx="4232">
                  <c:v>240.96489731522217</c:v>
                </c:pt>
                <c:pt idx="4233">
                  <c:v>241.05698991578876</c:v>
                </c:pt>
                <c:pt idx="4234">
                  <c:v>241.14908795923904</c:v>
                </c:pt>
                <c:pt idx="4235">
                  <c:v>241.24119143831817</c:v>
                </c:pt>
                <c:pt idx="4236">
                  <c:v>241.33330034577344</c:v>
                </c:pt>
                <c:pt idx="4237">
                  <c:v>241.42541467435422</c:v>
                </c:pt>
                <c:pt idx="4238">
                  <c:v>241.5175344168118</c:v>
                </c:pt>
                <c:pt idx="4239">
                  <c:v>241.60965956589979</c:v>
                </c:pt>
                <c:pt idx="4240">
                  <c:v>241.70179011437375</c:v>
                </c:pt>
                <c:pt idx="4241">
                  <c:v>241.79392605499143</c:v>
                </c:pt>
                <c:pt idx="4242">
                  <c:v>241.88606738051254</c:v>
                </c:pt>
                <c:pt idx="4243">
                  <c:v>241.97821408369904</c:v>
                </c:pt>
                <c:pt idx="4244">
                  <c:v>242.07036615731474</c:v>
                </c:pt>
                <c:pt idx="4245">
                  <c:v>242.16252359412587</c:v>
                </c:pt>
                <c:pt idx="4246">
                  <c:v>242.25468638690046</c:v>
                </c:pt>
                <c:pt idx="4247">
                  <c:v>242.3468545284087</c:v>
                </c:pt>
                <c:pt idx="4248">
                  <c:v>242.43902801142312</c:v>
                </c:pt>
                <c:pt idx="4249">
                  <c:v>242.5312068287179</c:v>
                </c:pt>
                <c:pt idx="4250">
                  <c:v>242.62339097306966</c:v>
                </c:pt>
                <c:pt idx="4251">
                  <c:v>242.71558043725702</c:v>
                </c:pt>
                <c:pt idx="4252">
                  <c:v>242.80777521406063</c:v>
                </c:pt>
                <c:pt idx="4253">
                  <c:v>242.89997529626328</c:v>
                </c:pt>
                <c:pt idx="4254">
                  <c:v>242.99218067664992</c:v>
                </c:pt>
                <c:pt idx="4255">
                  <c:v>243.08439134800744</c:v>
                </c:pt>
                <c:pt idx="4256">
                  <c:v>243.17660730312497</c:v>
                </c:pt>
                <c:pt idx="4257">
                  <c:v>243.26882853479361</c:v>
                </c:pt>
                <c:pt idx="4258">
                  <c:v>243.36105503580674</c:v>
                </c:pt>
                <c:pt idx="4259">
                  <c:v>243.4532867989596</c:v>
                </c:pt>
                <c:pt idx="4260">
                  <c:v>243.54552381704968</c:v>
                </c:pt>
                <c:pt idx="4261">
                  <c:v>243.6377660828766</c:v>
                </c:pt>
                <c:pt idx="4262">
                  <c:v>243.73001358924193</c:v>
                </c:pt>
                <c:pt idx="4263">
                  <c:v>243.82226632894947</c:v>
                </c:pt>
                <c:pt idx="4264">
                  <c:v>243.91452429480501</c:v>
                </c:pt>
                <c:pt idx="4265">
                  <c:v>244.00678747961646</c:v>
                </c:pt>
                <c:pt idx="4266">
                  <c:v>244.09905587619392</c:v>
                </c:pt>
                <c:pt idx="4267">
                  <c:v>244.19132947734948</c:v>
                </c:pt>
                <c:pt idx="4268">
                  <c:v>244.28360827589742</c:v>
                </c:pt>
                <c:pt idx="4269">
                  <c:v>244.37589226465406</c:v>
                </c:pt>
                <c:pt idx="4270">
                  <c:v>244.46818143643782</c:v>
                </c:pt>
                <c:pt idx="4271">
                  <c:v>244.56047578406918</c:v>
                </c:pt>
                <c:pt idx="4272">
                  <c:v>244.65277530037088</c:v>
                </c:pt>
                <c:pt idx="4273">
                  <c:v>244.74507997816755</c:v>
                </c:pt>
                <c:pt idx="4274">
                  <c:v>244.83738981028611</c:v>
                </c:pt>
                <c:pt idx="4275">
                  <c:v>244.92970478955544</c:v>
                </c:pt>
                <c:pt idx="4276">
                  <c:v>245.02202490880663</c:v>
                </c:pt>
                <c:pt idx="4277">
                  <c:v>245.11435016087265</c:v>
                </c:pt>
                <c:pt idx="4278">
                  <c:v>245.2066805385889</c:v>
                </c:pt>
                <c:pt idx="4279">
                  <c:v>245.29901603479271</c:v>
                </c:pt>
                <c:pt idx="4280">
                  <c:v>245.39135664232344</c:v>
                </c:pt>
                <c:pt idx="4281">
                  <c:v>245.48370235402268</c:v>
                </c:pt>
                <c:pt idx="4282">
                  <c:v>245.57605316273413</c:v>
                </c:pt>
                <c:pt idx="4283">
                  <c:v>245.66840906130341</c:v>
                </c:pt>
                <c:pt idx="4284">
                  <c:v>245.76077004257854</c:v>
                </c:pt>
                <c:pt idx="4285">
                  <c:v>245.85313609940931</c:v>
                </c:pt>
                <c:pt idx="4286">
                  <c:v>245.94550722464788</c:v>
                </c:pt>
                <c:pt idx="4287">
                  <c:v>246.03788341114841</c:v>
                </c:pt>
                <c:pt idx="4288">
                  <c:v>246.13026465176719</c:v>
                </c:pt>
                <c:pt idx="4289">
                  <c:v>246.22265093936252</c:v>
                </c:pt>
                <c:pt idx="4290">
                  <c:v>246.3150422667949</c:v>
                </c:pt>
                <c:pt idx="4291">
                  <c:v>246.40743862692699</c:v>
                </c:pt>
                <c:pt idx="4292">
                  <c:v>246.49984001262348</c:v>
                </c:pt>
                <c:pt idx="4293">
                  <c:v>246.59224641675115</c:v>
                </c:pt>
                <c:pt idx="4294">
                  <c:v>246.68465783217886</c:v>
                </c:pt>
                <c:pt idx="4295">
                  <c:v>246.77707425177766</c:v>
                </c:pt>
                <c:pt idx="4296">
                  <c:v>246.86949566842071</c:v>
                </c:pt>
                <c:pt idx="4297">
                  <c:v>246.96192207498319</c:v>
                </c:pt>
                <c:pt idx="4298">
                  <c:v>247.05435346434248</c:v>
                </c:pt>
                <c:pt idx="4299">
                  <c:v>247.14678982937795</c:v>
                </c:pt>
                <c:pt idx="4300">
                  <c:v>247.23923116297124</c:v>
                </c:pt>
                <c:pt idx="4301">
                  <c:v>247.331677458006</c:v>
                </c:pt>
                <c:pt idx="4302">
                  <c:v>247.42412870736794</c:v>
                </c:pt>
                <c:pt idx="4303">
                  <c:v>247.51658490394507</c:v>
                </c:pt>
                <c:pt idx="4304">
                  <c:v>247.60904604062731</c:v>
                </c:pt>
                <c:pt idx="4305">
                  <c:v>247.70151211030671</c:v>
                </c:pt>
                <c:pt idx="4306">
                  <c:v>247.79398310587757</c:v>
                </c:pt>
                <c:pt idx="4307">
                  <c:v>247.88645902023609</c:v>
                </c:pt>
                <c:pt idx="4308">
                  <c:v>247.97893984628087</c:v>
                </c:pt>
                <c:pt idx="4309">
                  <c:v>248.07142557691239</c:v>
                </c:pt>
                <c:pt idx="4310">
                  <c:v>248.16391620503327</c:v>
                </c:pt>
                <c:pt idx="4311">
                  <c:v>248.2564117235483</c:v>
                </c:pt>
                <c:pt idx="4312">
                  <c:v>248.34891212536445</c:v>
                </c:pt>
                <c:pt idx="4313">
                  <c:v>248.44141740339057</c:v>
                </c:pt>
                <c:pt idx="4314">
                  <c:v>248.53392755053781</c:v>
                </c:pt>
                <c:pt idx="4315">
                  <c:v>248.62644255971946</c:v>
                </c:pt>
                <c:pt idx="4316">
                  <c:v>248.71896242385085</c:v>
                </c:pt>
                <c:pt idx="4317">
                  <c:v>248.81148713584932</c:v>
                </c:pt>
                <c:pt idx="4318">
                  <c:v>248.90401668863447</c:v>
                </c:pt>
                <c:pt idx="4319">
                  <c:v>248.99655107512808</c:v>
                </c:pt>
                <c:pt idx="4320">
                  <c:v>249.08909028825386</c:v>
                </c:pt>
                <c:pt idx="4321">
                  <c:v>249.18163432093769</c:v>
                </c:pt>
                <c:pt idx="4322">
                  <c:v>249.27418316610755</c:v>
                </c:pt>
                <c:pt idx="4323">
                  <c:v>249.3667368166937</c:v>
                </c:pt>
                <c:pt idx="4324">
                  <c:v>249.45929526562838</c:v>
                </c:pt>
                <c:pt idx="4325">
                  <c:v>249.55185850584587</c:v>
                </c:pt>
                <c:pt idx="4326">
                  <c:v>249.64442653028271</c:v>
                </c:pt>
                <c:pt idx="4327">
                  <c:v>249.73699933187746</c:v>
                </c:pt>
                <c:pt idx="4328">
                  <c:v>249.8295769035708</c:v>
                </c:pt>
                <c:pt idx="4329">
                  <c:v>249.92215923830571</c:v>
                </c:pt>
                <c:pt idx="4330">
                  <c:v>250.01474632902699</c:v>
                </c:pt>
                <c:pt idx="4331">
                  <c:v>250.10733816868179</c:v>
                </c:pt>
                <c:pt idx="4332">
                  <c:v>250.19993475021923</c:v>
                </c:pt>
                <c:pt idx="4333">
                  <c:v>250.29253606659066</c:v>
                </c:pt>
                <c:pt idx="4334">
                  <c:v>250.38514211074951</c:v>
                </c:pt>
                <c:pt idx="4335">
                  <c:v>250.4777528756513</c:v>
                </c:pt>
                <c:pt idx="4336">
                  <c:v>250.57036835425367</c:v>
                </c:pt>
                <c:pt idx="4337">
                  <c:v>250.66298853951645</c:v>
                </c:pt>
                <c:pt idx="4338">
                  <c:v>250.75561342440142</c:v>
                </c:pt>
                <c:pt idx="4339">
                  <c:v>250.84824300187273</c:v>
                </c:pt>
                <c:pt idx="4340">
                  <c:v>250.94087726489644</c:v>
                </c:pt>
                <c:pt idx="4341">
                  <c:v>251.03351620644082</c:v>
                </c:pt>
                <c:pt idx="4342">
                  <c:v>251.12615981947627</c:v>
                </c:pt>
                <c:pt idx="4343">
                  <c:v>251.21880809697529</c:v>
                </c:pt>
                <c:pt idx="4344">
                  <c:v>251.31146103191247</c:v>
                </c:pt>
                <c:pt idx="4345">
                  <c:v>251.40411861726454</c:v>
                </c:pt>
                <c:pt idx="4346">
                  <c:v>251.49678084601035</c:v>
                </c:pt>
                <c:pt idx="4347">
                  <c:v>251.58944771113096</c:v>
                </c:pt>
                <c:pt idx="4348">
                  <c:v>251.68211920560938</c:v>
                </c:pt>
                <c:pt idx="4349">
                  <c:v>251.77479532243089</c:v>
                </c:pt>
                <c:pt idx="4350">
                  <c:v>251.86747605458288</c:v>
                </c:pt>
                <c:pt idx="4351">
                  <c:v>251.96016139505468</c:v>
                </c:pt>
                <c:pt idx="4352">
                  <c:v>252.05285133683805</c:v>
                </c:pt>
                <c:pt idx="4353">
                  <c:v>252.14554587292659</c:v>
                </c:pt>
                <c:pt idx="4354">
                  <c:v>252.23824499631618</c:v>
                </c:pt>
                <c:pt idx="4355">
                  <c:v>252.33094870000477</c:v>
                </c:pt>
                <c:pt idx="4356">
                  <c:v>252.4236569769925</c:v>
                </c:pt>
                <c:pt idx="4357">
                  <c:v>252.51636982028154</c:v>
                </c:pt>
                <c:pt idx="4358">
                  <c:v>252.60908722287624</c:v>
                </c:pt>
                <c:pt idx="4359">
                  <c:v>252.70180917778305</c:v>
                </c:pt>
                <c:pt idx="4360">
                  <c:v>252.79453567801053</c:v>
                </c:pt>
                <c:pt idx="4361">
                  <c:v>252.88726671656948</c:v>
                </c:pt>
                <c:pt idx="4362">
                  <c:v>252.98000228647263</c:v>
                </c:pt>
                <c:pt idx="4363">
                  <c:v>253.07274238073501</c:v>
                </c:pt>
                <c:pt idx="4364">
                  <c:v>253.1654869923737</c:v>
                </c:pt>
                <c:pt idx="4365">
                  <c:v>253.25823611440791</c:v>
                </c:pt>
                <c:pt idx="4366">
                  <c:v>253.35098973985896</c:v>
                </c:pt>
                <c:pt idx="4367">
                  <c:v>253.44374786175035</c:v>
                </c:pt>
                <c:pt idx="4368">
                  <c:v>253.5365104731076</c:v>
                </c:pt>
                <c:pt idx="4369">
                  <c:v>253.62927756695851</c:v>
                </c:pt>
                <c:pt idx="4370">
                  <c:v>253.72204913633288</c:v>
                </c:pt>
                <c:pt idx="4371">
                  <c:v>253.81482517426278</c:v>
                </c:pt>
                <c:pt idx="4372">
                  <c:v>253.90760567378226</c:v>
                </c:pt>
                <c:pt idx="4373">
                  <c:v>254.00039062792752</c:v>
                </c:pt>
                <c:pt idx="4374">
                  <c:v>254.09318002973697</c:v>
                </c:pt>
                <c:pt idx="4375">
                  <c:v>254.185973872251</c:v>
                </c:pt>
                <c:pt idx="4376">
                  <c:v>254.27877214851236</c:v>
                </c:pt>
                <c:pt idx="4377">
                  <c:v>254.37157485156575</c:v>
                </c:pt>
                <c:pt idx="4378">
                  <c:v>254.46438197445806</c:v>
                </c:pt>
                <c:pt idx="4379">
                  <c:v>254.55719351023822</c:v>
                </c:pt>
                <c:pt idx="4380">
                  <c:v>254.65000945195746</c:v>
                </c:pt>
                <c:pt idx="4381">
                  <c:v>254.742829792669</c:v>
                </c:pt>
                <c:pt idx="4382">
                  <c:v>254.8356545254282</c:v>
                </c:pt>
                <c:pt idx="4383">
                  <c:v>254.92848364329262</c:v>
                </c:pt>
                <c:pt idx="4384">
                  <c:v>255.02131713932192</c:v>
                </c:pt>
                <c:pt idx="4385">
                  <c:v>255.11415500657793</c:v>
                </c:pt>
                <c:pt idx="4386">
                  <c:v>255.20699723812447</c:v>
                </c:pt>
                <c:pt idx="4387">
                  <c:v>255.29984382702776</c:v>
                </c:pt>
                <c:pt idx="4388">
                  <c:v>255.39269476635573</c:v>
                </c:pt>
                <c:pt idx="4389">
                  <c:v>255.48555004917893</c:v>
                </c:pt>
                <c:pt idx="4390">
                  <c:v>255.57840966856958</c:v>
                </c:pt>
                <c:pt idx="4391">
                  <c:v>255.67127361760248</c:v>
                </c:pt>
                <c:pt idx="4392">
                  <c:v>255.76414188935422</c:v>
                </c:pt>
                <c:pt idx="4393">
                  <c:v>255.85701447690363</c:v>
                </c:pt>
                <c:pt idx="4394">
                  <c:v>255.94989137333175</c:v>
                </c:pt>
                <c:pt idx="4395">
                  <c:v>256.04277257172168</c:v>
                </c:pt>
                <c:pt idx="4396">
                  <c:v>256.13565806515857</c:v>
                </c:pt>
                <c:pt idx="4397">
                  <c:v>256.22854784672984</c:v>
                </c:pt>
                <c:pt idx="4398">
                  <c:v>256.32144190952505</c:v>
                </c:pt>
                <c:pt idx="4399">
                  <c:v>256.41434024663579</c:v>
                </c:pt>
                <c:pt idx="4400">
                  <c:v>256.50724285115592</c:v>
                </c:pt>
                <c:pt idx="4401">
                  <c:v>256.60014971618119</c:v>
                </c:pt>
                <c:pt idx="4402">
                  <c:v>256.69306083480973</c:v>
                </c:pt>
                <c:pt idx="4403">
                  <c:v>256.78597620014182</c:v>
                </c:pt>
                <c:pt idx="4404">
                  <c:v>256.87889580527951</c:v>
                </c:pt>
                <c:pt idx="4405">
                  <c:v>256.97181964332754</c:v>
                </c:pt>
                <c:pt idx="4406">
                  <c:v>257.06474770739231</c:v>
                </c:pt>
                <c:pt idx="4407">
                  <c:v>257.15767999058266</c:v>
                </c:pt>
                <c:pt idx="4408">
                  <c:v>257.25061648600933</c:v>
                </c:pt>
                <c:pt idx="4409">
                  <c:v>257.3435571867854</c:v>
                </c:pt>
                <c:pt idx="4410">
                  <c:v>257.43650208602588</c:v>
                </c:pt>
                <c:pt idx="4411">
                  <c:v>257.52945117684817</c:v>
                </c:pt>
                <c:pt idx="4412">
                  <c:v>257.62240445237165</c:v>
                </c:pt>
                <c:pt idx="4413">
                  <c:v>257.71536190571777</c:v>
                </c:pt>
                <c:pt idx="4414">
                  <c:v>257.80832353001028</c:v>
                </c:pt>
                <c:pt idx="4415">
                  <c:v>257.90128931837495</c:v>
                </c:pt>
                <c:pt idx="4416">
                  <c:v>257.99425926393974</c:v>
                </c:pt>
                <c:pt idx="4417">
                  <c:v>258.08723335983478</c:v>
                </c:pt>
                <c:pt idx="4418">
                  <c:v>258.18021159919226</c:v>
                </c:pt>
                <c:pt idx="4419">
                  <c:v>258.27319397514646</c:v>
                </c:pt>
                <c:pt idx="4420">
                  <c:v>258.36618048083398</c:v>
                </c:pt>
                <c:pt idx="4421">
                  <c:v>258.45917110939348</c:v>
                </c:pt>
                <c:pt idx="4422">
                  <c:v>258.55216585396568</c:v>
                </c:pt>
                <c:pt idx="4423">
                  <c:v>258.64516470769343</c:v>
                </c:pt>
                <c:pt idx="4424">
                  <c:v>258.73816766372192</c:v>
                </c:pt>
                <c:pt idx="4425">
                  <c:v>258.83117471519824</c:v>
                </c:pt>
                <c:pt idx="4426">
                  <c:v>258.92418585527179</c:v>
                </c:pt>
                <c:pt idx="4427">
                  <c:v>259.017201077094</c:v>
                </c:pt>
                <c:pt idx="4428">
                  <c:v>259.11022037381855</c:v>
                </c:pt>
                <c:pt idx="4429">
                  <c:v>259.20324373860109</c:v>
                </c:pt>
                <c:pt idx="4430">
                  <c:v>259.29627116459955</c:v>
                </c:pt>
                <c:pt idx="4431">
                  <c:v>259.38930264497395</c:v>
                </c:pt>
                <c:pt idx="4432">
                  <c:v>259.48233817288656</c:v>
                </c:pt>
                <c:pt idx="4433">
                  <c:v>259.57537774150148</c:v>
                </c:pt>
                <c:pt idx="4434">
                  <c:v>259.66842134398541</c:v>
                </c:pt>
                <c:pt idx="4435">
                  <c:v>259.76146897350685</c:v>
                </c:pt>
                <c:pt idx="4436">
                  <c:v>259.85452062323645</c:v>
                </c:pt>
                <c:pt idx="4437">
                  <c:v>259.9475762863471</c:v>
                </c:pt>
                <c:pt idx="4438">
                  <c:v>260.04063595601394</c:v>
                </c:pt>
                <c:pt idx="4439">
                  <c:v>260.13369962541407</c:v>
                </c:pt>
                <c:pt idx="4440">
                  <c:v>260.22676728772672</c:v>
                </c:pt>
                <c:pt idx="4441">
                  <c:v>260.31983893613346</c:v>
                </c:pt>
                <c:pt idx="4442">
                  <c:v>260.41291456381776</c:v>
                </c:pt>
                <c:pt idx="4443">
                  <c:v>260.50599416396545</c:v>
                </c:pt>
                <c:pt idx="4444">
                  <c:v>260.5990777297643</c:v>
                </c:pt>
                <c:pt idx="4445">
                  <c:v>260.69216525440436</c:v>
                </c:pt>
                <c:pt idx="4446">
                  <c:v>260.78525673107782</c:v>
                </c:pt>
                <c:pt idx="4447">
                  <c:v>260.87835215297895</c:v>
                </c:pt>
                <c:pt idx="4448">
                  <c:v>260.9714515133042</c:v>
                </c:pt>
                <c:pt idx="4449">
                  <c:v>261.06455480525221</c:v>
                </c:pt>
                <c:pt idx="4450">
                  <c:v>261.15766202202354</c:v>
                </c:pt>
                <c:pt idx="4451">
                  <c:v>261.25077315682131</c:v>
                </c:pt>
                <c:pt idx="4452">
                  <c:v>261.34388820285028</c:v>
                </c:pt>
                <c:pt idx="4453">
                  <c:v>261.43700715331784</c:v>
                </c:pt>
                <c:pt idx="4454">
                  <c:v>261.53013000143312</c:v>
                </c:pt>
                <c:pt idx="4455">
                  <c:v>261.62325674040761</c:v>
                </c:pt>
                <c:pt idx="4456">
                  <c:v>261.716387363455</c:v>
                </c:pt>
                <c:pt idx="4457">
                  <c:v>261.80952186379096</c:v>
                </c:pt>
                <c:pt idx="4458">
                  <c:v>261.90266023463334</c:v>
                </c:pt>
                <c:pt idx="4459">
                  <c:v>261.9958024692022</c:v>
                </c:pt>
                <c:pt idx="4460">
                  <c:v>262.08894856071981</c:v>
                </c:pt>
                <c:pt idx="4461">
                  <c:v>262.18209850241033</c:v>
                </c:pt>
                <c:pt idx="4462">
                  <c:v>262.27525228750028</c:v>
                </c:pt>
                <c:pt idx="4463">
                  <c:v>262.36840990921837</c:v>
                </c:pt>
                <c:pt idx="4464">
                  <c:v>262.46157136079523</c:v>
                </c:pt>
                <c:pt idx="4465">
                  <c:v>262.55473663546377</c:v>
                </c:pt>
                <c:pt idx="4466">
                  <c:v>262.64790572645916</c:v>
                </c:pt>
                <c:pt idx="4467">
                  <c:v>262.74107862701845</c:v>
                </c:pt>
                <c:pt idx="4468">
                  <c:v>262.8342553303811</c:v>
                </c:pt>
                <c:pt idx="4469">
                  <c:v>262.92743582978846</c:v>
                </c:pt>
                <c:pt idx="4470">
                  <c:v>263.02062011848432</c:v>
                </c:pt>
                <c:pt idx="4471">
                  <c:v>263.1138081897144</c:v>
                </c:pt>
                <c:pt idx="4472">
                  <c:v>263.20700003672664</c:v>
                </c:pt>
                <c:pt idx="4473">
                  <c:v>263.30019565277104</c:v>
                </c:pt>
                <c:pt idx="4474">
                  <c:v>263.39339503109989</c:v>
                </c:pt>
                <c:pt idx="4475">
                  <c:v>263.48659816496757</c:v>
                </c:pt>
                <c:pt idx="4476">
                  <c:v>263.57980504763054</c:v>
                </c:pt>
                <c:pt idx="4477">
                  <c:v>263.67301567234762</c:v>
                </c:pt>
                <c:pt idx="4478">
                  <c:v>263.76623003237938</c:v>
                </c:pt>
                <c:pt idx="4479">
                  <c:v>263.85944812098904</c:v>
                </c:pt>
                <c:pt idx="4480">
                  <c:v>263.95266993144156</c:v>
                </c:pt>
                <c:pt idx="4481">
                  <c:v>264.04589545700424</c:v>
                </c:pt>
                <c:pt idx="4482">
                  <c:v>264.13912469094646</c:v>
                </c:pt>
                <c:pt idx="4483">
                  <c:v>264.23235762653985</c:v>
                </c:pt>
                <c:pt idx="4484">
                  <c:v>264.32559425705801</c:v>
                </c:pt>
                <c:pt idx="4485">
                  <c:v>264.41883457577694</c:v>
                </c:pt>
                <c:pt idx="4486">
                  <c:v>264.5120785759745</c:v>
                </c:pt>
                <c:pt idx="4487">
                  <c:v>264.605326250931</c:v>
                </c:pt>
                <c:pt idx="4488">
                  <c:v>264.69857759392858</c:v>
                </c:pt>
                <c:pt idx="4489">
                  <c:v>264.7918325982518</c:v>
                </c:pt>
                <c:pt idx="4490">
                  <c:v>264.88509125718718</c:v>
                </c:pt>
                <c:pt idx="4491">
                  <c:v>264.97835356402356</c:v>
                </c:pt>
                <c:pt idx="4492">
                  <c:v>265.07161951205183</c:v>
                </c:pt>
                <c:pt idx="4493">
                  <c:v>265.16488909456496</c:v>
                </c:pt>
                <c:pt idx="4494">
                  <c:v>265.25816230485827</c:v>
                </c:pt>
                <c:pt idx="4495">
                  <c:v>265.35143913622898</c:v>
                </c:pt>
                <c:pt idx="4496">
                  <c:v>265.44471958197681</c:v>
                </c:pt>
                <c:pt idx="4497">
                  <c:v>265.53800363540319</c:v>
                </c:pt>
                <c:pt idx="4498">
                  <c:v>265.631291289812</c:v>
                </c:pt>
                <c:pt idx="4499">
                  <c:v>265.72458253850925</c:v>
                </c:pt>
                <c:pt idx="4500">
                  <c:v>265.817877374803</c:v>
                </c:pt>
                <c:pt idx="4501">
                  <c:v>265.91117579200358</c:v>
                </c:pt>
                <c:pt idx="4502">
                  <c:v>266.00447778342323</c:v>
                </c:pt>
                <c:pt idx="4503">
                  <c:v>266.09778334237677</c:v>
                </c:pt>
                <c:pt idx="4504">
                  <c:v>266.19109246218068</c:v>
                </c:pt>
                <c:pt idx="4505">
                  <c:v>266.28440513615396</c:v>
                </c:pt>
                <c:pt idx="4506">
                  <c:v>266.37772135761759</c:v>
                </c:pt>
                <c:pt idx="4507">
                  <c:v>266.47104111989472</c:v>
                </c:pt>
                <c:pt idx="4508">
                  <c:v>266.5643644163107</c:v>
                </c:pt>
                <c:pt idx="4509">
                  <c:v>266.657691240193</c:v>
                </c:pt>
                <c:pt idx="4510">
                  <c:v>266.75102158487124</c:v>
                </c:pt>
                <c:pt idx="4511">
                  <c:v>266.84435544367727</c:v>
                </c:pt>
                <c:pt idx="4512">
                  <c:v>266.93769280994491</c:v>
                </c:pt>
                <c:pt idx="4513">
                  <c:v>267.03103367701021</c:v>
                </c:pt>
                <c:pt idx="4514">
                  <c:v>267.1243780382116</c:v>
                </c:pt>
                <c:pt idx="4515">
                  <c:v>267.21772588688935</c:v>
                </c:pt>
                <c:pt idx="4516">
                  <c:v>267.31107721638597</c:v>
                </c:pt>
                <c:pt idx="4517">
                  <c:v>267.40443202004622</c:v>
                </c:pt>
                <c:pt idx="4518">
                  <c:v>267.49779029121692</c:v>
                </c:pt>
                <c:pt idx="4519">
                  <c:v>267.5911520232471</c:v>
                </c:pt>
                <c:pt idx="4520">
                  <c:v>267.68451720948792</c:v>
                </c:pt>
                <c:pt idx="4521">
                  <c:v>267.77788584329267</c:v>
                </c:pt>
                <c:pt idx="4522">
                  <c:v>267.87125791801679</c:v>
                </c:pt>
                <c:pt idx="4523">
                  <c:v>267.96463342701793</c:v>
                </c:pt>
                <c:pt idx="4524">
                  <c:v>268.05801236365591</c:v>
                </c:pt>
                <c:pt idx="4525">
                  <c:v>268.1513947212926</c:v>
                </c:pt>
                <c:pt idx="4526">
                  <c:v>268.24478049329207</c:v>
                </c:pt>
                <c:pt idx="4527">
                  <c:v>268.33816967302062</c:v>
                </c:pt>
                <c:pt idx="4528">
                  <c:v>268.43156225384655</c:v>
                </c:pt>
                <c:pt idx="4529">
                  <c:v>268.52495822914051</c:v>
                </c:pt>
                <c:pt idx="4530">
                  <c:v>268.61835759227512</c:v>
                </c:pt>
                <c:pt idx="4531">
                  <c:v>268.71176033662522</c:v>
                </c:pt>
                <c:pt idx="4532">
                  <c:v>268.80516645556787</c:v>
                </c:pt>
                <c:pt idx="4533">
                  <c:v>268.89857594248235</c:v>
                </c:pt>
                <c:pt idx="4534">
                  <c:v>268.99198879074964</c:v>
                </c:pt>
                <c:pt idx="4535">
                  <c:v>269.08540499375357</c:v>
                </c:pt>
                <c:pt idx="4536">
                  <c:v>269.17882454487966</c:v>
                </c:pt>
                <c:pt idx="4537">
                  <c:v>269.2722474375156</c:v>
                </c:pt>
                <c:pt idx="4538">
                  <c:v>269.36567366505136</c:v>
                </c:pt>
                <c:pt idx="4539">
                  <c:v>269.45910322087917</c:v>
                </c:pt>
                <c:pt idx="4540">
                  <c:v>269.55253609839315</c:v>
                </c:pt>
                <c:pt idx="4541">
                  <c:v>269.64597229098968</c:v>
                </c:pt>
                <c:pt idx="4542">
                  <c:v>269.73941179206753</c:v>
                </c:pt>
                <c:pt idx="4543">
                  <c:v>269.83285459502719</c:v>
                </c:pt>
                <c:pt idx="4544">
                  <c:v>269.92630069327168</c:v>
                </c:pt>
                <c:pt idx="4545">
                  <c:v>270.01975008020599</c:v>
                </c:pt>
                <c:pt idx="4546">
                  <c:v>270.11320274923719</c:v>
                </c:pt>
                <c:pt idx="4547">
                  <c:v>270.2066586937749</c:v>
                </c:pt>
                <c:pt idx="4548">
                  <c:v>270.30011790723034</c:v>
                </c:pt>
                <c:pt idx="4549">
                  <c:v>270.39358038301737</c:v>
                </c:pt>
                <c:pt idx="4550">
                  <c:v>270.48704611455173</c:v>
                </c:pt>
                <c:pt idx="4551">
                  <c:v>270.58051509525137</c:v>
                </c:pt>
                <c:pt idx="4552">
                  <c:v>270.67398731853649</c:v>
                </c:pt>
                <c:pt idx="4553">
                  <c:v>270.76746277782934</c:v>
                </c:pt>
                <c:pt idx="4554">
                  <c:v>270.86094146655432</c:v>
                </c:pt>
                <c:pt idx="4555">
                  <c:v>270.95442337813807</c:v>
                </c:pt>
                <c:pt idx="4556">
                  <c:v>271.04790850600932</c:v>
                </c:pt>
                <c:pt idx="4557">
                  <c:v>271.14139684359907</c:v>
                </c:pt>
                <c:pt idx="4558">
                  <c:v>271.23488838434025</c:v>
                </c:pt>
                <c:pt idx="4559">
                  <c:v>271.32838312166825</c:v>
                </c:pt>
                <c:pt idx="4560">
                  <c:v>271.42188104902039</c:v>
                </c:pt>
                <c:pt idx="4561">
                  <c:v>271.51538215983618</c:v>
                </c:pt>
                <c:pt idx="4562">
                  <c:v>271.60888644755738</c:v>
                </c:pt>
                <c:pt idx="4563">
                  <c:v>271.70239390562784</c:v>
                </c:pt>
                <c:pt idx="4564">
                  <c:v>271.79590452749358</c:v>
                </c:pt>
                <c:pt idx="4565">
                  <c:v>271.88941830660275</c:v>
                </c:pt>
                <c:pt idx="4566">
                  <c:v>271.98293523640575</c:v>
                </c:pt>
                <c:pt idx="4567">
                  <c:v>272.07645531035496</c:v>
                </c:pt>
                <c:pt idx="4568">
                  <c:v>272.16997852190514</c:v>
                </c:pt>
                <c:pt idx="4569">
                  <c:v>272.26350486451315</c:v>
                </c:pt>
                <c:pt idx="4570">
                  <c:v>272.35703433163775</c:v>
                </c:pt>
                <c:pt idx="4571">
                  <c:v>272.45056691674023</c:v>
                </c:pt>
                <c:pt idx="4572">
                  <c:v>272.54410261328394</c:v>
                </c:pt>
                <c:pt idx="4573">
                  <c:v>272.63764141473411</c:v>
                </c:pt>
                <c:pt idx="4574">
                  <c:v>272.73118331455845</c:v>
                </c:pt>
                <c:pt idx="4575">
                  <c:v>272.82472830622686</c:v>
                </c:pt>
                <c:pt idx="4576">
                  <c:v>272.91827638321109</c:v>
                </c:pt>
                <c:pt idx="4577">
                  <c:v>273.0118275389853</c:v>
                </c:pt>
                <c:pt idx="4578">
                  <c:v>273.10538176702568</c:v>
                </c:pt>
                <c:pt idx="4579">
                  <c:v>273.19893906081069</c:v>
                </c:pt>
                <c:pt idx="4580">
                  <c:v>273.29249941382079</c:v>
                </c:pt>
                <c:pt idx="4581">
                  <c:v>273.38606281953884</c:v>
                </c:pt>
                <c:pt idx="4582">
                  <c:v>273.47962927144965</c:v>
                </c:pt>
                <c:pt idx="4583">
                  <c:v>273.57319876304018</c:v>
                </c:pt>
                <c:pt idx="4584">
                  <c:v>273.66677128779975</c:v>
                </c:pt>
                <c:pt idx="4585">
                  <c:v>273.76034683921966</c:v>
                </c:pt>
                <c:pt idx="4586">
                  <c:v>273.85392541079347</c:v>
                </c:pt>
                <c:pt idx="4587">
                  <c:v>273.94750699601673</c:v>
                </c:pt>
                <c:pt idx="4588">
                  <c:v>274.04109158838753</c:v>
                </c:pt>
                <c:pt idx="4589">
                  <c:v>274.13467918140555</c:v>
                </c:pt>
                <c:pt idx="4590">
                  <c:v>274.22826976857323</c:v>
                </c:pt>
                <c:pt idx="4591">
                  <c:v>274.32186334339463</c:v>
                </c:pt>
                <c:pt idx="4592">
                  <c:v>274.4154598993764</c:v>
                </c:pt>
                <c:pt idx="4593">
                  <c:v>274.50905943002715</c:v>
                </c:pt>
                <c:pt idx="4594">
                  <c:v>274.60266192885769</c:v>
                </c:pt>
                <c:pt idx="4595">
                  <c:v>274.69626738938086</c:v>
                </c:pt>
                <c:pt idx="4596">
                  <c:v>274.78987580511193</c:v>
                </c:pt>
                <c:pt idx="4597">
                  <c:v>274.88348716956807</c:v>
                </c:pt>
                <c:pt idx="4598">
                  <c:v>274.97710147626879</c:v>
                </c:pt>
                <c:pt idx="4599">
                  <c:v>275.07071871873563</c:v>
                </c:pt>
                <c:pt idx="4600">
                  <c:v>275.16433889049239</c:v>
                </c:pt>
                <c:pt idx="4601">
                  <c:v>275.25796198506498</c:v>
                </c:pt>
                <c:pt idx="4602">
                  <c:v>275.35158799598145</c:v>
                </c:pt>
                <c:pt idx="4603">
                  <c:v>275.4452169167721</c:v>
                </c:pt>
                <c:pt idx="4604">
                  <c:v>275.53884874096934</c:v>
                </c:pt>
                <c:pt idx="4605">
                  <c:v>275.6324834621077</c:v>
                </c:pt>
                <c:pt idx="4606">
                  <c:v>275.72612107372385</c:v>
                </c:pt>
                <c:pt idx="4607">
                  <c:v>275.81976156935667</c:v>
                </c:pt>
                <c:pt idx="4608">
                  <c:v>275.91340494254734</c:v>
                </c:pt>
                <c:pt idx="4609">
                  <c:v>276.00705118683896</c:v>
                </c:pt>
                <c:pt idx="4610">
                  <c:v>276.10070029577696</c:v>
                </c:pt>
                <c:pt idx="4611">
                  <c:v>276.19435226290886</c:v>
                </c:pt>
                <c:pt idx="4612">
                  <c:v>276.2880070817842</c:v>
                </c:pt>
                <c:pt idx="4613">
                  <c:v>276.38166474595511</c:v>
                </c:pt>
                <c:pt idx="4614">
                  <c:v>276.47532524897542</c:v>
                </c:pt>
                <c:pt idx="4615">
                  <c:v>276.56898858440127</c:v>
                </c:pt>
                <c:pt idx="4616">
                  <c:v>276.66265474579109</c:v>
                </c:pt>
                <c:pt idx="4617">
                  <c:v>276.75632372670532</c:v>
                </c:pt>
                <c:pt idx="4618">
                  <c:v>276.84999552070673</c:v>
                </c:pt>
                <c:pt idx="4619">
                  <c:v>276.94367012136001</c:v>
                </c:pt>
                <c:pt idx="4620">
                  <c:v>277.03734752223227</c:v>
                </c:pt>
                <c:pt idx="4621">
                  <c:v>277.13102771689245</c:v>
                </c:pt>
                <c:pt idx="4622">
                  <c:v>277.22471069891208</c:v>
                </c:pt>
                <c:pt idx="4623">
                  <c:v>277.31839646186455</c:v>
                </c:pt>
                <c:pt idx="4624">
                  <c:v>277.41208499932543</c:v>
                </c:pt>
                <c:pt idx="4625">
                  <c:v>277.50577630487254</c:v>
                </c:pt>
                <c:pt idx="4626">
                  <c:v>277.59947037208588</c:v>
                </c:pt>
                <c:pt idx="4627">
                  <c:v>277.69316719454758</c:v>
                </c:pt>
                <c:pt idx="4628">
                  <c:v>277.78686676584186</c:v>
                </c:pt>
                <c:pt idx="4629">
                  <c:v>277.88056907955502</c:v>
                </c:pt>
                <c:pt idx="4630">
                  <c:v>277.97427412927601</c:v>
                </c:pt>
                <c:pt idx="4631">
                  <c:v>278.0679819085953</c:v>
                </c:pt>
                <c:pt idx="4632">
                  <c:v>278.16169241110595</c:v>
                </c:pt>
                <c:pt idx="4633">
                  <c:v>278.255405630403</c:v>
                </c:pt>
                <c:pt idx="4634">
                  <c:v>278.34912156008363</c:v>
                </c:pt>
                <c:pt idx="4635">
                  <c:v>278.44284019374749</c:v>
                </c:pt>
                <c:pt idx="4636">
                  <c:v>278.53656152499588</c:v>
                </c:pt>
                <c:pt idx="4637">
                  <c:v>278.63028554743272</c:v>
                </c:pt>
                <c:pt idx="4638">
                  <c:v>278.72401225466376</c:v>
                </c:pt>
                <c:pt idx="4639">
                  <c:v>278.81774164029719</c:v>
                </c:pt>
                <c:pt idx="4640">
                  <c:v>278.91147369794328</c:v>
                </c:pt>
                <c:pt idx="4641">
                  <c:v>279.00520842121421</c:v>
                </c:pt>
                <c:pt idx="4642">
                  <c:v>279.09894580372469</c:v>
                </c:pt>
                <c:pt idx="4643">
                  <c:v>279.19268583909144</c:v>
                </c:pt>
                <c:pt idx="4644">
                  <c:v>279.28642852093321</c:v>
                </c:pt>
                <c:pt idx="4645">
                  <c:v>279.3801738428711</c:v>
                </c:pt>
                <c:pt idx="4646">
                  <c:v>279.47392179852841</c:v>
                </c:pt>
                <c:pt idx="4647">
                  <c:v>279.56767238153031</c:v>
                </c:pt>
                <c:pt idx="4648">
                  <c:v>279.66142558550445</c:v>
                </c:pt>
                <c:pt idx="4649">
                  <c:v>279.75518140408053</c:v>
                </c:pt>
                <c:pt idx="4650">
                  <c:v>279.84893983089029</c:v>
                </c:pt>
                <c:pt idx="4651">
                  <c:v>279.94270085956788</c:v>
                </c:pt>
                <c:pt idx="4652">
                  <c:v>280.0364644837494</c:v>
                </c:pt>
                <c:pt idx="4653">
                  <c:v>280.13023069707316</c:v>
                </c:pt>
                <c:pt idx="4654">
                  <c:v>280.22399949317969</c:v>
                </c:pt>
                <c:pt idx="4655">
                  <c:v>280.31777086571179</c:v>
                </c:pt>
                <c:pt idx="4656">
                  <c:v>280.41154480831403</c:v>
                </c:pt>
                <c:pt idx="4657">
                  <c:v>280.50532131463353</c:v>
                </c:pt>
                <c:pt idx="4658">
                  <c:v>280.59910037831946</c:v>
                </c:pt>
                <c:pt idx="4659">
                  <c:v>280.69288199302309</c:v>
                </c:pt>
                <c:pt idx="4660">
                  <c:v>280.78666615239803</c:v>
                </c:pt>
                <c:pt idx="4661">
                  <c:v>280.88045285009969</c:v>
                </c:pt>
                <c:pt idx="4662">
                  <c:v>280.97424207978611</c:v>
                </c:pt>
                <c:pt idx="4663">
                  <c:v>281.06803383511709</c:v>
                </c:pt>
                <c:pt idx="4664">
                  <c:v>281.16182810975477</c:v>
                </c:pt>
                <c:pt idx="4665">
                  <c:v>281.25562489736353</c:v>
                </c:pt>
                <c:pt idx="4666">
                  <c:v>281.34942419160978</c:v>
                </c:pt>
                <c:pt idx="4667">
                  <c:v>281.44322598616213</c:v>
                </c:pt>
                <c:pt idx="4668">
                  <c:v>281.53703027469146</c:v>
                </c:pt>
                <c:pt idx="4669">
                  <c:v>281.63083705087058</c:v>
                </c:pt>
                <c:pt idx="4670">
                  <c:v>281.72464630837459</c:v>
                </c:pt>
                <c:pt idx="4671">
                  <c:v>281.8184580408809</c:v>
                </c:pt>
                <c:pt idx="4672">
                  <c:v>281.91227224206881</c:v>
                </c:pt>
                <c:pt idx="4673">
                  <c:v>282.00608890562</c:v>
                </c:pt>
                <c:pt idx="4674">
                  <c:v>282.09990802521821</c:v>
                </c:pt>
                <c:pt idx="4675">
                  <c:v>282.19372959454938</c:v>
                </c:pt>
                <c:pt idx="4676">
                  <c:v>282.28755360730162</c:v>
                </c:pt>
                <c:pt idx="4677">
                  <c:v>282.38138005716502</c:v>
                </c:pt>
                <c:pt idx="4678">
                  <c:v>282.47520893783218</c:v>
                </c:pt>
                <c:pt idx="4679">
                  <c:v>282.56904024299757</c:v>
                </c:pt>
                <c:pt idx="4680">
                  <c:v>282.66287396635801</c:v>
                </c:pt>
                <c:pt idx="4681">
                  <c:v>282.75671010161227</c:v>
                </c:pt>
                <c:pt idx="4682">
                  <c:v>282.8505486424616</c:v>
                </c:pt>
                <c:pt idx="4683">
                  <c:v>282.94438958260912</c:v>
                </c:pt>
                <c:pt idx="4684">
                  <c:v>283.0382329157602</c:v>
                </c:pt>
                <c:pt idx="4685">
                  <c:v>283.13207863562246</c:v>
                </c:pt>
                <c:pt idx="4686">
                  <c:v>283.22592673590555</c:v>
                </c:pt>
                <c:pt idx="4687">
                  <c:v>283.31977721032143</c:v>
                </c:pt>
                <c:pt idx="4688">
                  <c:v>283.41363005258421</c:v>
                </c:pt>
                <c:pt idx="4689">
                  <c:v>283.50748525640984</c:v>
                </c:pt>
                <c:pt idx="4690">
                  <c:v>283.60134281551694</c:v>
                </c:pt>
                <c:pt idx="4691">
                  <c:v>283.69520272362598</c:v>
                </c:pt>
                <c:pt idx="4692">
                  <c:v>283.78906497445962</c:v>
                </c:pt>
                <c:pt idx="4693">
                  <c:v>283.88292956174269</c:v>
                </c:pt>
                <c:pt idx="4694">
                  <c:v>283.97679647920228</c:v>
                </c:pt>
                <c:pt idx="4695">
                  <c:v>284.07066572056749</c:v>
                </c:pt>
                <c:pt idx="4696">
                  <c:v>284.16453727956974</c:v>
                </c:pt>
                <c:pt idx="4697">
                  <c:v>284.25841114994262</c:v>
                </c:pt>
                <c:pt idx="4698">
                  <c:v>284.35228732542174</c:v>
                </c:pt>
                <c:pt idx="4699">
                  <c:v>284.4461657997449</c:v>
                </c:pt>
                <c:pt idx="4700">
                  <c:v>284.54004656665217</c:v>
                </c:pt>
                <c:pt idx="4701">
                  <c:v>284.63392961988569</c:v>
                </c:pt>
                <c:pt idx="4702">
                  <c:v>284.72781495318975</c:v>
                </c:pt>
                <c:pt idx="4703">
                  <c:v>284.82170256031088</c:v>
                </c:pt>
                <c:pt idx="4704">
                  <c:v>284.91559243499768</c:v>
                </c:pt>
                <c:pt idx="4705">
                  <c:v>285.00948457100111</c:v>
                </c:pt>
                <c:pt idx="4706">
                  <c:v>285.10337896207398</c:v>
                </c:pt>
                <c:pt idx="4707">
                  <c:v>285.19727560197157</c:v>
                </c:pt>
                <c:pt idx="4708">
                  <c:v>285.29117448445112</c:v>
                </c:pt>
                <c:pt idx="4709">
                  <c:v>285.38507560327213</c:v>
                </c:pt>
                <c:pt idx="4710">
                  <c:v>285.47897895219626</c:v>
                </c:pt>
                <c:pt idx="4711">
                  <c:v>285.57288452498727</c:v>
                </c:pt>
                <c:pt idx="4712">
                  <c:v>285.66679231541104</c:v>
                </c:pt>
                <c:pt idx="4713">
                  <c:v>285.76070231723588</c:v>
                </c:pt>
                <c:pt idx="4714">
                  <c:v>285.85461452423192</c:v>
                </c:pt>
                <c:pt idx="4715">
                  <c:v>285.94852893017173</c:v>
                </c:pt>
                <c:pt idx="4716">
                  <c:v>286.04244552882977</c:v>
                </c:pt>
                <c:pt idx="4717">
                  <c:v>286.13636431398299</c:v>
                </c:pt>
                <c:pt idx="4718">
                  <c:v>286.23028527941023</c:v>
                </c:pt>
                <c:pt idx="4719">
                  <c:v>286.32420841889251</c:v>
                </c:pt>
                <c:pt idx="4720">
                  <c:v>286.41813372621334</c:v>
                </c:pt>
                <c:pt idx="4721">
                  <c:v>286.51206119515791</c:v>
                </c:pt>
                <c:pt idx="4722">
                  <c:v>286.60599081951392</c:v>
                </c:pt>
                <c:pt idx="4723">
                  <c:v>286.69992259307116</c:v>
                </c:pt>
                <c:pt idx="4724">
                  <c:v>286.79385650962149</c:v>
                </c:pt>
                <c:pt idx="4725">
                  <c:v>286.88779256295891</c:v>
                </c:pt>
                <c:pt idx="4726">
                  <c:v>286.98173074687975</c:v>
                </c:pt>
                <c:pt idx="4727">
                  <c:v>287.07567105518251</c:v>
                </c:pt>
                <c:pt idx="4728">
                  <c:v>287.16961348166751</c:v>
                </c:pt>
                <c:pt idx="4729">
                  <c:v>287.26355802013779</c:v>
                </c:pt>
                <c:pt idx="4730">
                  <c:v>287.35750466439805</c:v>
                </c:pt>
                <c:pt idx="4731">
                  <c:v>287.4514534082553</c:v>
                </c:pt>
                <c:pt idx="4732">
                  <c:v>287.54540424551891</c:v>
                </c:pt>
                <c:pt idx="4733">
                  <c:v>287.63935717000015</c:v>
                </c:pt>
                <c:pt idx="4734">
                  <c:v>287.73331217551259</c:v>
                </c:pt>
                <c:pt idx="4735">
                  <c:v>287.82726925587207</c:v>
                </c:pt>
                <c:pt idx="4736">
                  <c:v>287.92122840489617</c:v>
                </c:pt>
                <c:pt idx="4737">
                  <c:v>288.01518961640511</c:v>
                </c:pt>
                <c:pt idx="4738">
                  <c:v>288.10915288422115</c:v>
                </c:pt>
                <c:pt idx="4739">
                  <c:v>288.20311820216853</c:v>
                </c:pt>
                <c:pt idx="4740">
                  <c:v>288.29708556407377</c:v>
                </c:pt>
                <c:pt idx="4741">
                  <c:v>288.39105496376555</c:v>
                </c:pt>
                <c:pt idx="4742">
                  <c:v>288.48502639507484</c:v>
                </c:pt>
                <c:pt idx="4743">
                  <c:v>288.57899985183445</c:v>
                </c:pt>
                <c:pt idx="4744">
                  <c:v>288.67297532787973</c:v>
                </c:pt>
                <c:pt idx="4745">
                  <c:v>288.76695281704787</c:v>
                </c:pt>
                <c:pt idx="4746">
                  <c:v>288.86093231317847</c:v>
                </c:pt>
                <c:pt idx="4747">
                  <c:v>288.95491381011306</c:v>
                </c:pt>
                <c:pt idx="4748">
                  <c:v>289.04889730169555</c:v>
                </c:pt>
                <c:pt idx="4749">
                  <c:v>289.14288278177202</c:v>
                </c:pt>
                <c:pt idx="4750">
                  <c:v>289.23687024419041</c:v>
                </c:pt>
                <c:pt idx="4751">
                  <c:v>289.33085968280108</c:v>
                </c:pt>
                <c:pt idx="4752">
                  <c:v>289.42485109145656</c:v>
                </c:pt>
                <c:pt idx="4753">
                  <c:v>289.51884446401141</c:v>
                </c:pt>
                <c:pt idx="4754">
                  <c:v>289.6128397943225</c:v>
                </c:pt>
                <c:pt idx="4755">
                  <c:v>289.70683707624869</c:v>
                </c:pt>
                <c:pt idx="4756">
                  <c:v>289.80083630365112</c:v>
                </c:pt>
                <c:pt idx="4757">
                  <c:v>289.8948374703931</c:v>
                </c:pt>
                <c:pt idx="4758">
                  <c:v>289.98884057034007</c:v>
                </c:pt>
                <c:pt idx="4759">
                  <c:v>290.08284559735966</c:v>
                </c:pt>
                <c:pt idx="4760">
                  <c:v>290.17685254532148</c:v>
                </c:pt>
                <c:pt idx="4761">
                  <c:v>290.27086140809757</c:v>
                </c:pt>
                <c:pt idx="4762">
                  <c:v>290.36487217956198</c:v>
                </c:pt>
                <c:pt idx="4763">
                  <c:v>290.45888485359103</c:v>
                </c:pt>
                <c:pt idx="4764">
                  <c:v>290.55289942406296</c:v>
                </c:pt>
                <c:pt idx="4765">
                  <c:v>290.64691588485852</c:v>
                </c:pt>
                <c:pt idx="4766">
                  <c:v>290.74093422986033</c:v>
                </c:pt>
                <c:pt idx="4767">
                  <c:v>290.83495445295335</c:v>
                </c:pt>
                <c:pt idx="4768">
                  <c:v>290.92897654802454</c:v>
                </c:pt>
                <c:pt idx="4769">
                  <c:v>291.02300050896321</c:v>
                </c:pt>
                <c:pt idx="4770">
                  <c:v>291.11702632966069</c:v>
                </c:pt>
                <c:pt idx="4771">
                  <c:v>291.21105400401046</c:v>
                </c:pt>
                <c:pt idx="4772">
                  <c:v>291.30508352590834</c:v>
                </c:pt>
                <c:pt idx="4773">
                  <c:v>291.39911488925213</c:v>
                </c:pt>
                <c:pt idx="4774">
                  <c:v>291.49314808794185</c:v>
                </c:pt>
                <c:pt idx="4775">
                  <c:v>291.58718311587967</c:v>
                </c:pt>
                <c:pt idx="4776">
                  <c:v>291.68121996696993</c:v>
                </c:pt>
                <c:pt idx="4777">
                  <c:v>291.77525863511909</c:v>
                </c:pt>
                <c:pt idx="4778">
                  <c:v>291.8692991142359</c:v>
                </c:pt>
                <c:pt idx="4779">
                  <c:v>291.96334139823114</c:v>
                </c:pt>
                <c:pt idx="4780">
                  <c:v>292.05738548101783</c:v>
                </c:pt>
                <c:pt idx="4781">
                  <c:v>292.15143135651107</c:v>
                </c:pt>
                <c:pt idx="4782">
                  <c:v>292.2454790186282</c:v>
                </c:pt>
                <c:pt idx="4783">
                  <c:v>292.33952846128864</c:v>
                </c:pt>
                <c:pt idx="4784">
                  <c:v>292.43357967841399</c:v>
                </c:pt>
                <c:pt idx="4785">
                  <c:v>292.52763266392816</c:v>
                </c:pt>
                <c:pt idx="4786">
                  <c:v>292.62168741175702</c:v>
                </c:pt>
                <c:pt idx="4787">
                  <c:v>292.71574391582868</c:v>
                </c:pt>
                <c:pt idx="4788">
                  <c:v>292.80980217007345</c:v>
                </c:pt>
                <c:pt idx="4789">
                  <c:v>292.9038621684237</c:v>
                </c:pt>
                <c:pt idx="4790">
                  <c:v>292.997923904814</c:v>
                </c:pt>
                <c:pt idx="4791">
                  <c:v>293.09198737318115</c:v>
                </c:pt>
                <c:pt idx="4792">
                  <c:v>293.18605256746406</c:v>
                </c:pt>
                <c:pt idx="4793">
                  <c:v>293.28011948160383</c:v>
                </c:pt>
                <c:pt idx="4794">
                  <c:v>293.37418810954364</c:v>
                </c:pt>
                <c:pt idx="4795">
                  <c:v>293.46825844522891</c:v>
                </c:pt>
                <c:pt idx="4796">
                  <c:v>293.56233048260719</c:v>
                </c:pt>
                <c:pt idx="4797">
                  <c:v>293.65640421562807</c:v>
                </c:pt>
                <c:pt idx="4798">
                  <c:v>293.75047963824363</c:v>
                </c:pt>
                <c:pt idx="4799">
                  <c:v>293.84455674440761</c:v>
                </c:pt>
                <c:pt idx="4800">
                  <c:v>293.93863552807647</c:v>
                </c:pt>
                <c:pt idx="4801">
                  <c:v>294.0327159832085</c:v>
                </c:pt>
                <c:pt idx="4802">
                  <c:v>294.12679810376409</c:v>
                </c:pt>
                <c:pt idx="4803">
                  <c:v>294.220881883706</c:v>
                </c:pt>
                <c:pt idx="4804">
                  <c:v>294.31496731699906</c:v>
                </c:pt>
                <c:pt idx="4805">
                  <c:v>294.40905439761025</c:v>
                </c:pt>
                <c:pt idx="4806">
                  <c:v>294.50314311950865</c:v>
                </c:pt>
                <c:pt idx="4807">
                  <c:v>294.59723347666556</c:v>
                </c:pt>
                <c:pt idx="4808">
                  <c:v>294.69132546305457</c:v>
                </c:pt>
                <c:pt idx="4809">
                  <c:v>294.78541907265111</c:v>
                </c:pt>
                <c:pt idx="4810">
                  <c:v>294.87951429943314</c:v>
                </c:pt>
                <c:pt idx="4811">
                  <c:v>294.97361113738043</c:v>
                </c:pt>
                <c:pt idx="4812">
                  <c:v>295.0677095804752</c:v>
                </c:pt>
                <c:pt idx="4813">
                  <c:v>295.1618096227017</c:v>
                </c:pt>
                <c:pt idx="4814">
                  <c:v>295.2559112580463</c:v>
                </c:pt>
                <c:pt idx="4815">
                  <c:v>295.35001448049758</c:v>
                </c:pt>
                <c:pt idx="4816">
                  <c:v>295.44411928404622</c:v>
                </c:pt>
                <c:pt idx="4817">
                  <c:v>295.53822566268525</c:v>
                </c:pt>
                <c:pt idx="4818">
                  <c:v>295.63233361040955</c:v>
                </c:pt>
                <c:pt idx="4819">
                  <c:v>295.72644312121651</c:v>
                </c:pt>
                <c:pt idx="4820">
                  <c:v>295.82055418910534</c:v>
                </c:pt>
                <c:pt idx="4821">
                  <c:v>295.91466680807758</c:v>
                </c:pt>
                <c:pt idx="4822">
                  <c:v>296.008780972137</c:v>
                </c:pt>
                <c:pt idx="4823">
                  <c:v>296.10289667528934</c:v>
                </c:pt>
                <c:pt idx="4824">
                  <c:v>296.19701391154263</c:v>
                </c:pt>
                <c:pt idx="4825">
                  <c:v>296.29113267490703</c:v>
                </c:pt>
                <c:pt idx="4826">
                  <c:v>296.38525295939485</c:v>
                </c:pt>
                <c:pt idx="4827">
                  <c:v>296.47937475902057</c:v>
                </c:pt>
                <c:pt idx="4828">
                  <c:v>296.57349806780076</c:v>
                </c:pt>
                <c:pt idx="4829">
                  <c:v>296.66762287975433</c:v>
                </c:pt>
                <c:pt idx="4830">
                  <c:v>296.76174918890206</c:v>
                </c:pt>
                <c:pt idx="4831">
                  <c:v>296.85587698926707</c:v>
                </c:pt>
                <c:pt idx="4832">
                  <c:v>296.9500062748748</c:v>
                </c:pt>
                <c:pt idx="4833">
                  <c:v>297.0441370397524</c:v>
                </c:pt>
                <c:pt idx="4834">
                  <c:v>297.13826927792968</c:v>
                </c:pt>
                <c:pt idx="4835">
                  <c:v>297.23240298343813</c:v>
                </c:pt>
                <c:pt idx="4836">
                  <c:v>297.32653815031182</c:v>
                </c:pt>
                <c:pt idx="4837">
                  <c:v>297.42067477258672</c:v>
                </c:pt>
                <c:pt idx="4838">
                  <c:v>297.51481284430105</c:v>
                </c:pt>
                <c:pt idx="4839">
                  <c:v>297.60895235949516</c:v>
                </c:pt>
                <c:pt idx="4840">
                  <c:v>297.70309331221154</c:v>
                </c:pt>
                <c:pt idx="4841">
                  <c:v>297.79723569649485</c:v>
                </c:pt>
                <c:pt idx="4842">
                  <c:v>297.89137950639184</c:v>
                </c:pt>
                <c:pt idx="4843">
                  <c:v>297.98552473595163</c:v>
                </c:pt>
                <c:pt idx="4844">
                  <c:v>298.07967137922526</c:v>
                </c:pt>
                <c:pt idx="4845">
                  <c:v>298.17381943026606</c:v>
                </c:pt>
                <c:pt idx="4846">
                  <c:v>298.26796888312947</c:v>
                </c:pt>
                <c:pt idx="4847">
                  <c:v>298.36211973187312</c:v>
                </c:pt>
                <c:pt idx="4848">
                  <c:v>298.45627197055671</c:v>
                </c:pt>
                <c:pt idx="4849">
                  <c:v>298.55042559324215</c:v>
                </c:pt>
                <c:pt idx="4850">
                  <c:v>298.64458059399351</c:v>
                </c:pt>
                <c:pt idx="4851">
                  <c:v>298.73873696687713</c:v>
                </c:pt>
                <c:pt idx="4852">
                  <c:v>298.83289470596122</c:v>
                </c:pt>
                <c:pt idx="4853">
                  <c:v>298.92705380531652</c:v>
                </c:pt>
                <c:pt idx="4854">
                  <c:v>299.02121425901549</c:v>
                </c:pt>
                <c:pt idx="4855">
                  <c:v>299.11537606113313</c:v>
                </c:pt>
                <c:pt idx="4856">
                  <c:v>299.2095392057463</c:v>
                </c:pt>
                <c:pt idx="4857">
                  <c:v>299.30370368693434</c:v>
                </c:pt>
                <c:pt idx="4858">
                  <c:v>299.39786949877839</c:v>
                </c:pt>
                <c:pt idx="4859">
                  <c:v>299.49203663536213</c:v>
                </c:pt>
                <c:pt idx="4860">
                  <c:v>299.58620509077093</c:v>
                </c:pt>
                <c:pt idx="4861">
                  <c:v>299.68037485909269</c:v>
                </c:pt>
                <c:pt idx="4862">
                  <c:v>299.77454593441735</c:v>
                </c:pt>
                <c:pt idx="4863">
                  <c:v>299.86871831083698</c:v>
                </c:pt>
                <c:pt idx="4864">
                  <c:v>299.96289198244574</c:v>
                </c:pt>
                <c:pt idx="4865">
                  <c:v>300.05706694334015</c:v>
                </c:pt>
                <c:pt idx="4866">
                  <c:v>300.15124318761866</c:v>
                </c:pt>
                <c:pt idx="4867">
                  <c:v>300.24542070938196</c:v>
                </c:pt>
                <c:pt idx="4868">
                  <c:v>300.33959950273305</c:v>
                </c:pt>
                <c:pt idx="4869">
                  <c:v>300.43377956177676</c:v>
                </c:pt>
                <c:pt idx="4870">
                  <c:v>300.5279608806203</c:v>
                </c:pt>
                <c:pt idx="4871">
                  <c:v>300.62214345337304</c:v>
                </c:pt>
                <c:pt idx="4872">
                  <c:v>300.71632727414641</c:v>
                </c:pt>
                <c:pt idx="4873">
                  <c:v>300.81051233705398</c:v>
                </c:pt>
                <c:pt idx="4874">
                  <c:v>300.90469863621161</c:v>
                </c:pt>
                <c:pt idx="4875">
                  <c:v>300.99888616573719</c:v>
                </c:pt>
                <c:pt idx="4876">
                  <c:v>301.09307491975079</c:v>
                </c:pt>
                <c:pt idx="4877">
                  <c:v>301.18726489237463</c:v>
                </c:pt>
                <c:pt idx="4878">
                  <c:v>301.2814560777332</c:v>
                </c:pt>
                <c:pt idx="4879">
                  <c:v>301.37564846995286</c:v>
                </c:pt>
                <c:pt idx="4880">
                  <c:v>301.46984206316245</c:v>
                </c:pt>
                <c:pt idx="4881">
                  <c:v>301.5640368514928</c:v>
                </c:pt>
                <c:pt idx="4882">
                  <c:v>301.65823282907678</c:v>
                </c:pt>
                <c:pt idx="4883">
                  <c:v>301.75242999004962</c:v>
                </c:pt>
                <c:pt idx="4884">
                  <c:v>301.84662832854872</c:v>
                </c:pt>
                <c:pt idx="4885">
                  <c:v>301.9408278387134</c:v>
                </c:pt>
                <c:pt idx="4886">
                  <c:v>302.03502851468528</c:v>
                </c:pt>
                <c:pt idx="4887">
                  <c:v>302.12923035060817</c:v>
                </c:pt>
                <c:pt idx="4888">
                  <c:v>302.22343334062788</c:v>
                </c:pt>
                <c:pt idx="4889">
                  <c:v>302.31763747889261</c:v>
                </c:pt>
                <c:pt idx="4890">
                  <c:v>302.41184275955237</c:v>
                </c:pt>
                <c:pt idx="4891">
                  <c:v>302.50604917675975</c:v>
                </c:pt>
                <c:pt idx="4892">
                  <c:v>302.60025672466912</c:v>
                </c:pt>
                <c:pt idx="4893">
                  <c:v>302.69446539743717</c:v>
                </c:pt>
                <c:pt idx="4894">
                  <c:v>302.78867518922277</c:v>
                </c:pt>
                <c:pt idx="4895">
                  <c:v>302.8828860941868</c:v>
                </c:pt>
                <c:pt idx="4896">
                  <c:v>302.97709810649235</c:v>
                </c:pt>
                <c:pt idx="4897">
                  <c:v>303.07131122030484</c:v>
                </c:pt>
                <c:pt idx="4898">
                  <c:v>303.16552542979156</c:v>
                </c:pt>
                <c:pt idx="4899">
                  <c:v>303.25974072912214</c:v>
                </c:pt>
                <c:pt idx="4900">
                  <c:v>303.35395711246838</c:v>
                </c:pt>
                <c:pt idx="4901">
                  <c:v>303.44817457400387</c:v>
                </c:pt>
                <c:pt idx="4902">
                  <c:v>303.5423931079049</c:v>
                </c:pt>
                <c:pt idx="4903">
                  <c:v>303.6366127083495</c:v>
                </c:pt>
                <c:pt idx="4904">
                  <c:v>303.73083336951811</c:v>
                </c:pt>
                <c:pt idx="4905">
                  <c:v>303.82505508559308</c:v>
                </c:pt>
                <c:pt idx="4906">
                  <c:v>303.91927785075899</c:v>
                </c:pt>
                <c:pt idx="4907">
                  <c:v>304.01350165920275</c:v>
                </c:pt>
                <c:pt idx="4908">
                  <c:v>304.10772650511325</c:v>
                </c:pt>
                <c:pt idx="4909">
                  <c:v>304.2019523826815</c:v>
                </c:pt>
                <c:pt idx="4910">
                  <c:v>304.29617928610065</c:v>
                </c:pt>
                <c:pt idx="4911">
                  <c:v>304.39040720956621</c:v>
                </c:pt>
                <c:pt idx="4912">
                  <c:v>304.48463614727558</c:v>
                </c:pt>
                <c:pt idx="4913">
                  <c:v>304.57886609342853</c:v>
                </c:pt>
                <c:pt idx="4914">
                  <c:v>304.6730970422268</c:v>
                </c:pt>
                <c:pt idx="4915">
                  <c:v>304.76732898787429</c:v>
                </c:pt>
                <c:pt idx="4916">
                  <c:v>304.86156192457719</c:v>
                </c:pt>
                <c:pt idx="4917">
                  <c:v>304.95579584654377</c:v>
                </c:pt>
                <c:pt idx="4918">
                  <c:v>305.05003074798435</c:v>
                </c:pt>
                <c:pt idx="4919">
                  <c:v>305.14426662311155</c:v>
                </c:pt>
                <c:pt idx="4920">
                  <c:v>305.23850346614012</c:v>
                </c:pt>
                <c:pt idx="4921">
                  <c:v>305.33274127128681</c:v>
                </c:pt>
                <c:pt idx="4922">
                  <c:v>305.42698003277053</c:v>
                </c:pt>
                <c:pt idx="4923">
                  <c:v>305.52121974481258</c:v>
                </c:pt>
                <c:pt idx="4924">
                  <c:v>305.61546040163626</c:v>
                </c:pt>
                <c:pt idx="4925">
                  <c:v>305.70970199746694</c:v>
                </c:pt>
                <c:pt idx="4926">
                  <c:v>305.80394452653218</c:v>
                </c:pt>
                <c:pt idx="4927">
                  <c:v>305.8981879830618</c:v>
                </c:pt>
                <c:pt idx="4928">
                  <c:v>305.99243236128751</c:v>
                </c:pt>
                <c:pt idx="4929">
                  <c:v>306.08667765544351</c:v>
                </c:pt>
                <c:pt idx="4930">
                  <c:v>306.18092385976587</c:v>
                </c:pt>
                <c:pt idx="4931">
                  <c:v>306.27517096849294</c:v>
                </c:pt>
                <c:pt idx="4932">
                  <c:v>306.36941897586519</c:v>
                </c:pt>
                <c:pt idx="4933">
                  <c:v>306.4636678761251</c:v>
                </c:pt>
                <c:pt idx="4934">
                  <c:v>306.55791766351757</c:v>
                </c:pt>
                <c:pt idx="4935">
                  <c:v>306.65216833228953</c:v>
                </c:pt>
                <c:pt idx="4936">
                  <c:v>306.74641987668997</c:v>
                </c:pt>
                <c:pt idx="4937">
                  <c:v>306.84067229097002</c:v>
                </c:pt>
                <c:pt idx="4938">
                  <c:v>306.9349255693831</c:v>
                </c:pt>
                <c:pt idx="4939">
                  <c:v>307.02917970618466</c:v>
                </c:pt>
                <c:pt idx="4940">
                  <c:v>307.12343469563234</c:v>
                </c:pt>
                <c:pt idx="4941">
                  <c:v>307.21769053198591</c:v>
                </c:pt>
                <c:pt idx="4942">
                  <c:v>307.31194720950725</c:v>
                </c:pt>
                <c:pt idx="4943">
                  <c:v>307.40620472246053</c:v>
                </c:pt>
                <c:pt idx="4944">
                  <c:v>307.50046306511177</c:v>
                </c:pt>
                <c:pt idx="4945">
                  <c:v>307.59472223172946</c:v>
                </c:pt>
                <c:pt idx="4946">
                  <c:v>307.68898221658407</c:v>
                </c:pt>
                <c:pt idx="4947">
                  <c:v>307.78324301394827</c:v>
                </c:pt>
                <c:pt idx="4948">
                  <c:v>307.87750461809674</c:v>
                </c:pt>
                <c:pt idx="4949">
                  <c:v>307.97176702330654</c:v>
                </c:pt>
                <c:pt idx="4950">
                  <c:v>308.06603022385661</c:v>
                </c:pt>
                <c:pt idx="4951">
                  <c:v>308.16029421402834</c:v>
                </c:pt>
                <c:pt idx="4952">
                  <c:v>308.25455898810486</c:v>
                </c:pt>
                <c:pt idx="4953">
                  <c:v>308.34882454037188</c:v>
                </c:pt>
                <c:pt idx="4954">
                  <c:v>308.44309086511686</c:v>
                </c:pt>
                <c:pt idx="4955">
                  <c:v>308.53735795662971</c:v>
                </c:pt>
                <c:pt idx="4956">
                  <c:v>308.63162580920238</c:v>
                </c:pt>
                <c:pt idx="4957">
                  <c:v>308.72589441712887</c:v>
                </c:pt>
                <c:pt idx="4958">
                  <c:v>308.82016377470541</c:v>
                </c:pt>
                <c:pt idx="4959">
                  <c:v>308.91443387623031</c:v>
                </c:pt>
                <c:pt idx="4960">
                  <c:v>309.00870471600416</c:v>
                </c:pt>
                <c:pt idx="4961">
                  <c:v>309.10297628832961</c:v>
                </c:pt>
                <c:pt idx="4962">
                  <c:v>309.19724858751135</c:v>
                </c:pt>
                <c:pt idx="4963">
                  <c:v>309.29152160785645</c:v>
                </c:pt>
                <c:pt idx="4964">
                  <c:v>309.38579534367386</c:v>
                </c:pt>
                <c:pt idx="4965">
                  <c:v>309.48006978927481</c:v>
                </c:pt>
                <c:pt idx="4966">
                  <c:v>309.57434493897267</c:v>
                </c:pt>
                <c:pt idx="4967">
                  <c:v>309.66862078708289</c:v>
                </c:pt>
                <c:pt idx="4968">
                  <c:v>309.76289732792316</c:v>
                </c:pt>
                <c:pt idx="4969">
                  <c:v>309.85717455581323</c:v>
                </c:pt>
                <c:pt idx="4970">
                  <c:v>309.95145246507485</c:v>
                </c:pt>
                <c:pt idx="4971">
                  <c:v>310.04573105003237</c:v>
                </c:pt>
                <c:pt idx="4972">
                  <c:v>310.14001030501191</c:v>
                </c:pt>
                <c:pt idx="4973">
                  <c:v>310.23429022434163</c:v>
                </c:pt>
                <c:pt idx="4974">
                  <c:v>310.32857080235226</c:v>
                </c:pt>
                <c:pt idx="4975">
                  <c:v>310.42285203337616</c:v>
                </c:pt>
                <c:pt idx="4976">
                  <c:v>310.51713391174826</c:v>
                </c:pt>
                <c:pt idx="4977">
                  <c:v>310.61141643180542</c:v>
                </c:pt>
                <c:pt idx="4978">
                  <c:v>310.70569958788673</c:v>
                </c:pt>
                <c:pt idx="4979">
                  <c:v>310.79998337433318</c:v>
                </c:pt>
                <c:pt idx="4980">
                  <c:v>310.8942677854883</c:v>
                </c:pt>
                <c:pt idx="4981">
                  <c:v>310.98855281569735</c:v>
                </c:pt>
                <c:pt idx="4982">
                  <c:v>311.08283845930805</c:v>
                </c:pt>
                <c:pt idx="4983">
                  <c:v>311.17712471067011</c:v>
                </c:pt>
                <c:pt idx="4984">
                  <c:v>311.27141156413552</c:v>
                </c:pt>
                <c:pt idx="4985">
                  <c:v>311.36569901405801</c:v>
                </c:pt>
                <c:pt idx="4986">
                  <c:v>311.45998705479383</c:v>
                </c:pt>
                <c:pt idx="4987">
                  <c:v>311.55427568070138</c:v>
                </c:pt>
                <c:pt idx="4988">
                  <c:v>311.64856488614112</c:v>
                </c:pt>
                <c:pt idx="4989">
                  <c:v>311.74285466547531</c:v>
                </c:pt>
                <c:pt idx="4990">
                  <c:v>311.83714501306895</c:v>
                </c:pt>
                <c:pt idx="4991">
                  <c:v>311.93143592328869</c:v>
                </c:pt>
                <c:pt idx="4992">
                  <c:v>312.02572739050368</c:v>
                </c:pt>
                <c:pt idx="4993">
                  <c:v>312.12001940908482</c:v>
                </c:pt>
                <c:pt idx="4994">
                  <c:v>312.21431197340553</c:v>
                </c:pt>
                <c:pt idx="4995">
                  <c:v>312.30860507784115</c:v>
                </c:pt>
                <c:pt idx="4996">
                  <c:v>312.40289871676913</c:v>
                </c:pt>
                <c:pt idx="4997">
                  <c:v>312.49719288456919</c:v>
                </c:pt>
                <c:pt idx="4998">
                  <c:v>312.59148757562309</c:v>
                </c:pt>
                <c:pt idx="4999">
                  <c:v>312.68578278431477</c:v>
                </c:pt>
                <c:pt idx="5000">
                  <c:v>312.78007850503036</c:v>
                </c:pt>
                <c:pt idx="5001">
                  <c:v>312.874374732158</c:v>
                </c:pt>
                <c:pt idx="5002">
                  <c:v>312.96867146008799</c:v>
                </c:pt>
                <c:pt idx="5003">
                  <c:v>313.06296868321289</c:v>
                </c:pt>
                <c:pt idx="5004">
                  <c:v>313.15726639592719</c:v>
                </c:pt>
                <c:pt idx="5005">
                  <c:v>313.2515645926278</c:v>
                </c:pt>
                <c:pt idx="5006">
                  <c:v>313.34586326771353</c:v>
                </c:pt>
                <c:pt idx="5007">
                  <c:v>313.44016241558518</c:v>
                </c:pt>
                <c:pt idx="5008">
                  <c:v>313.5344620306463</c:v>
                </c:pt>
                <c:pt idx="5009">
                  <c:v>313.62876210730178</c:v>
                </c:pt>
                <c:pt idx="5010">
                  <c:v>313.72306263995927</c:v>
                </c:pt>
                <c:pt idx="5011">
                  <c:v>313.8173636230282</c:v>
                </c:pt>
                <c:pt idx="5012">
                  <c:v>313.91166505092036</c:v>
                </c:pt>
                <c:pt idx="5013">
                  <c:v>314.00596691804952</c:v>
                </c:pt>
                <c:pt idx="5014">
                  <c:v>314.10026921883161</c:v>
                </c:pt>
                <c:pt idx="5015">
                  <c:v>314.19457194768472</c:v>
                </c:pt>
                <c:pt idx="5016">
                  <c:v>314.28887509902916</c:v>
                </c:pt>
                <c:pt idx="5017">
                  <c:v>314.38317866728721</c:v>
                </c:pt>
                <c:pt idx="5018">
                  <c:v>314.47748264688335</c:v>
                </c:pt>
                <c:pt idx="5019">
                  <c:v>314.57178703224417</c:v>
                </c:pt>
                <c:pt idx="5020">
                  <c:v>314.66609181779847</c:v>
                </c:pt>
                <c:pt idx="5021">
                  <c:v>314.76039699797707</c:v>
                </c:pt>
                <c:pt idx="5022">
                  <c:v>314.85470256721311</c:v>
                </c:pt>
                <c:pt idx="5023">
                  <c:v>314.94900851994151</c:v>
                </c:pt>
                <c:pt idx="5024">
                  <c:v>315.04331485059976</c:v>
                </c:pt>
                <c:pt idx="5025">
                  <c:v>315.13762155362718</c:v>
                </c:pt>
                <c:pt idx="5026">
                  <c:v>315.23192862346536</c:v>
                </c:pt>
                <c:pt idx="5027">
                  <c:v>315.32623605455797</c:v>
                </c:pt>
                <c:pt idx="5028">
                  <c:v>315.42054384135076</c:v>
                </c:pt>
                <c:pt idx="5029">
                  <c:v>315.51485197829163</c:v>
                </c:pt>
                <c:pt idx="5030">
                  <c:v>315.60916045983072</c:v>
                </c:pt>
                <c:pt idx="5031">
                  <c:v>315.70346928042034</c:v>
                </c:pt>
                <c:pt idx="5032">
                  <c:v>315.79777843451461</c:v>
                </c:pt>
                <c:pt idx="5033">
                  <c:v>315.89208791657006</c:v>
                </c:pt>
                <c:pt idx="5034">
                  <c:v>315.98639772104536</c:v>
                </c:pt>
                <c:pt idx="5035">
                  <c:v>316.08070784240101</c:v>
                </c:pt>
                <c:pt idx="5036">
                  <c:v>316.17501827510006</c:v>
                </c:pt>
                <c:pt idx="5037">
                  <c:v>316.26932901360749</c:v>
                </c:pt>
                <c:pt idx="5038">
                  <c:v>316.36364005239034</c:v>
                </c:pt>
                <c:pt idx="5039">
                  <c:v>316.45795138591774</c:v>
                </c:pt>
                <c:pt idx="5040">
                  <c:v>316.55226300866121</c:v>
                </c:pt>
                <c:pt idx="5041">
                  <c:v>316.64657491509422</c:v>
                </c:pt>
                <c:pt idx="5042">
                  <c:v>316.74088709969226</c:v>
                </c:pt>
                <c:pt idx="5043">
                  <c:v>316.83519955693322</c:v>
                </c:pt>
                <c:pt idx="5044">
                  <c:v>316.92951228129698</c:v>
                </c:pt>
                <c:pt idx="5045">
                  <c:v>317.02382526726547</c:v>
                </c:pt>
                <c:pt idx="5046">
                  <c:v>317.11813850932288</c:v>
                </c:pt>
                <c:pt idx="5047">
                  <c:v>317.2124520019554</c:v>
                </c:pt>
                <c:pt idx="5048">
                  <c:v>317.3067657396515</c:v>
                </c:pt>
                <c:pt idx="5049">
                  <c:v>317.40107971690173</c:v>
                </c:pt>
                <c:pt idx="5050">
                  <c:v>317.49539392819861</c:v>
                </c:pt>
                <c:pt idx="5051">
                  <c:v>317.58970836803701</c:v>
                </c:pt>
                <c:pt idx="5052">
                  <c:v>317.68402303091369</c:v>
                </c:pt>
                <c:pt idx="5053">
                  <c:v>317.77833791132775</c:v>
                </c:pt>
                <c:pt idx="5054">
                  <c:v>317.87265300378056</c:v>
                </c:pt>
                <c:pt idx="5055">
                  <c:v>317.96696830277506</c:v>
                </c:pt>
                <c:pt idx="5056">
                  <c:v>318.06128380281677</c:v>
                </c:pt>
                <c:pt idx="5057">
                  <c:v>318.15559949841332</c:v>
                </c:pt>
                <c:pt idx="5058">
                  <c:v>318.24991538407426</c:v>
                </c:pt>
                <c:pt idx="5059">
                  <c:v>318.34423145431134</c:v>
                </c:pt>
                <c:pt idx="5060">
                  <c:v>318.43854770363851</c:v>
                </c:pt>
                <c:pt idx="5061">
                  <c:v>318.53286412657178</c:v>
                </c:pt>
                <c:pt idx="5062">
                  <c:v>318.62718071762936</c:v>
                </c:pt>
                <c:pt idx="5063">
                  <c:v>318.72149747133153</c:v>
                </c:pt>
                <c:pt idx="5064">
                  <c:v>318.81581438220064</c:v>
                </c:pt>
                <c:pt idx="5065">
                  <c:v>318.91013144476119</c:v>
                </c:pt>
                <c:pt idx="5066">
                  <c:v>319.00444865353995</c:v>
                </c:pt>
                <c:pt idx="5067">
                  <c:v>319.09876600306558</c:v>
                </c:pt>
                <c:pt idx="5068">
                  <c:v>319.19308348786899</c:v>
                </c:pt>
                <c:pt idx="5069">
                  <c:v>319.28740110248322</c:v>
                </c:pt>
                <c:pt idx="5070">
                  <c:v>319.38171884144356</c:v>
                </c:pt>
                <c:pt idx="5071">
                  <c:v>319.47603669928696</c:v>
                </c:pt>
                <c:pt idx="5072">
                  <c:v>319.57035467055317</c:v>
                </c:pt>
                <c:pt idx="5073">
                  <c:v>319.66467274978345</c:v>
                </c:pt>
                <c:pt idx="5074">
                  <c:v>319.75899093152151</c:v>
                </c:pt>
                <c:pt idx="5075">
                  <c:v>319.85330921031317</c:v>
                </c:pt>
                <c:pt idx="5076">
                  <c:v>319.94762758070624</c:v>
                </c:pt>
                <c:pt idx="5077">
                  <c:v>320.04194603725068</c:v>
                </c:pt>
                <c:pt idx="5078">
                  <c:v>320.13626457449874</c:v>
                </c:pt>
                <c:pt idx="5079">
                  <c:v>320.23058318700458</c:v>
                </c:pt>
                <c:pt idx="5080">
                  <c:v>320.32490186932466</c:v>
                </c:pt>
                <c:pt idx="5081">
                  <c:v>320.4192206160173</c:v>
                </c:pt>
                <c:pt idx="5082">
                  <c:v>320.51353942164326</c:v>
                </c:pt>
                <c:pt idx="5083">
                  <c:v>320.60785828076524</c:v>
                </c:pt>
                <c:pt idx="5084">
                  <c:v>320.702177187948</c:v>
                </c:pt>
                <c:pt idx="5085">
                  <c:v>320.7964961377586</c:v>
                </c:pt>
                <c:pt idx="5086">
                  <c:v>320.89081512476616</c:v>
                </c:pt>
                <c:pt idx="5087">
                  <c:v>320.98513414354187</c:v>
                </c:pt>
                <c:pt idx="5088">
                  <c:v>321.07945318865893</c:v>
                </c:pt>
                <c:pt idx="5089">
                  <c:v>321.17377225469295</c:v>
                </c:pt>
                <c:pt idx="5090">
                  <c:v>321.26809133622135</c:v>
                </c:pt>
                <c:pt idx="5091">
                  <c:v>321.36241042782393</c:v>
                </c:pt>
                <c:pt idx="5092">
                  <c:v>321.45672952408256</c:v>
                </c:pt>
                <c:pt idx="5093">
                  <c:v>321.55104861958102</c:v>
                </c:pt>
                <c:pt idx="5094">
                  <c:v>321.64536770890544</c:v>
                </c:pt>
                <c:pt idx="5095">
                  <c:v>321.73968678664392</c:v>
                </c:pt>
                <c:pt idx="5096">
                  <c:v>321.83400584738683</c:v>
                </c:pt>
                <c:pt idx="5097">
                  <c:v>321.92832488572651</c:v>
                </c:pt>
                <c:pt idx="5098">
                  <c:v>322.02264389625748</c:v>
                </c:pt>
                <c:pt idx="5099">
                  <c:v>322.11696287357637</c:v>
                </c:pt>
                <c:pt idx="5100">
                  <c:v>322.21128181228192</c:v>
                </c:pt>
                <c:pt idx="5101">
                  <c:v>322.30560070697504</c:v>
                </c:pt>
                <c:pt idx="5102">
                  <c:v>322.39991955225867</c:v>
                </c:pt>
                <c:pt idx="5103">
                  <c:v>322.4942383427379</c:v>
                </c:pt>
                <c:pt idx="5104">
                  <c:v>322.58855707302001</c:v>
                </c:pt>
                <c:pt idx="5105">
                  <c:v>322.6828757377142</c:v>
                </c:pt>
                <c:pt idx="5106">
                  <c:v>322.77719433143216</c:v>
                </c:pt>
                <c:pt idx="5107">
                  <c:v>322.87151284878723</c:v>
                </c:pt>
                <c:pt idx="5108">
                  <c:v>322.96583128439522</c:v>
                </c:pt>
                <c:pt idx="5109">
                  <c:v>323.06014963287384</c:v>
                </c:pt>
                <c:pt idx="5110">
                  <c:v>323.15446788884299</c:v>
                </c:pt>
                <c:pt idx="5111">
                  <c:v>323.24878604692481</c:v>
                </c:pt>
                <c:pt idx="5112">
                  <c:v>323.34310410174339</c:v>
                </c:pt>
                <c:pt idx="5113">
                  <c:v>323.437422047925</c:v>
                </c:pt>
                <c:pt idx="5114">
                  <c:v>323.53173988009792</c:v>
                </c:pt>
                <c:pt idx="5115">
                  <c:v>323.62605759289266</c:v>
                </c:pt>
                <c:pt idx="5116">
                  <c:v>323.72037518094186</c:v>
                </c:pt>
                <c:pt idx="5117">
                  <c:v>323.81469263888022</c:v>
                </c:pt>
                <c:pt idx="5118">
                  <c:v>323.90900996134462</c:v>
                </c:pt>
                <c:pt idx="5119">
                  <c:v>324.00332714297383</c:v>
                </c:pt>
                <c:pt idx="5120">
                  <c:v>324.0976441784091</c:v>
                </c:pt>
                <c:pt idx="5121">
                  <c:v>324.19196106229344</c:v>
                </c:pt>
                <c:pt idx="5122">
                  <c:v>324.28627778927222</c:v>
                </c:pt>
                <c:pt idx="5123">
                  <c:v>324.38059435399271</c:v>
                </c:pt>
                <c:pt idx="5124">
                  <c:v>324.47491075110446</c:v>
                </c:pt>
                <c:pt idx="5125">
                  <c:v>324.5692269752592</c:v>
                </c:pt>
                <c:pt idx="5126">
                  <c:v>324.66354302111051</c:v>
                </c:pt>
                <c:pt idx="5127">
                  <c:v>324.75785888331427</c:v>
                </c:pt>
                <c:pt idx="5128">
                  <c:v>324.85217455652844</c:v>
                </c:pt>
                <c:pt idx="5129">
                  <c:v>324.94649003541304</c:v>
                </c:pt>
                <c:pt idx="5130">
                  <c:v>325.04080531463029</c:v>
                </c:pt>
                <c:pt idx="5131">
                  <c:v>325.13512038884448</c:v>
                </c:pt>
                <c:pt idx="5132">
                  <c:v>325.22943525272194</c:v>
                </c:pt>
                <c:pt idx="5133">
                  <c:v>325.32374990093115</c:v>
                </c:pt>
                <c:pt idx="5134">
                  <c:v>325.41806432814275</c:v>
                </c:pt>
                <c:pt idx="5135">
                  <c:v>325.51237852902943</c:v>
                </c:pt>
                <c:pt idx="5136">
                  <c:v>325.60669249826606</c:v>
                </c:pt>
                <c:pt idx="5137">
                  <c:v>325.70100623052963</c:v>
                </c:pt>
                <c:pt idx="5138">
                  <c:v>325.79531972049904</c:v>
                </c:pt>
                <c:pt idx="5139">
                  <c:v>325.88963296285544</c:v>
                </c:pt>
                <c:pt idx="5140">
                  <c:v>325.98394595228217</c:v>
                </c:pt>
                <c:pt idx="5141">
                  <c:v>326.07825868346464</c:v>
                </c:pt>
                <c:pt idx="5142">
                  <c:v>326.17257115109038</c:v>
                </c:pt>
                <c:pt idx="5143">
                  <c:v>326.2668833498488</c:v>
                </c:pt>
                <c:pt idx="5144">
                  <c:v>326.36119527443157</c:v>
                </c:pt>
                <c:pt idx="5145">
                  <c:v>326.45550691953281</c:v>
                </c:pt>
                <c:pt idx="5146">
                  <c:v>326.54981827984807</c:v>
                </c:pt>
                <c:pt idx="5147">
                  <c:v>326.64412935007556</c:v>
                </c:pt>
                <c:pt idx="5148">
                  <c:v>326.73844012491543</c:v>
                </c:pt>
                <c:pt idx="5149">
                  <c:v>326.83275059906964</c:v>
                </c:pt>
                <c:pt idx="5150">
                  <c:v>326.92706076724284</c:v>
                </c:pt>
                <c:pt idx="5151">
                  <c:v>327.02137062414124</c:v>
                </c:pt>
                <c:pt idx="5152">
                  <c:v>327.11568016447353</c:v>
                </c:pt>
                <c:pt idx="5153">
                  <c:v>327.20998938295031</c:v>
                </c:pt>
                <c:pt idx="5154">
                  <c:v>327.30429827428429</c:v>
                </c:pt>
                <c:pt idx="5155">
                  <c:v>327.39860683319046</c:v>
                </c:pt>
                <c:pt idx="5156">
                  <c:v>327.49291505438566</c:v>
                </c:pt>
                <c:pt idx="5157">
                  <c:v>327.58722293258904</c:v>
                </c:pt>
                <c:pt idx="5158">
                  <c:v>327.68153046252189</c:v>
                </c:pt>
                <c:pt idx="5159">
                  <c:v>327.77583763890709</c:v>
                </c:pt>
                <c:pt idx="5160">
                  <c:v>327.87014445647043</c:v>
                </c:pt>
                <c:pt idx="5161">
                  <c:v>327.96445090993922</c:v>
                </c:pt>
                <c:pt idx="5162">
                  <c:v>328.05875699404305</c:v>
                </c:pt>
                <c:pt idx="5163">
                  <c:v>328.15306270351368</c:v>
                </c:pt>
                <c:pt idx="5164">
                  <c:v>328.24736803308485</c:v>
                </c:pt>
                <c:pt idx="5165">
                  <c:v>328.34167297749252</c:v>
                </c:pt>
                <c:pt idx="5166">
                  <c:v>328.43597753147463</c:v>
                </c:pt>
                <c:pt idx="5167">
                  <c:v>328.5302816897713</c:v>
                </c:pt>
                <c:pt idx="5168">
                  <c:v>328.62458544712473</c:v>
                </c:pt>
                <c:pt idx="5169">
                  <c:v>328.71888879827929</c:v>
                </c:pt>
                <c:pt idx="5170">
                  <c:v>328.8131917379813</c:v>
                </c:pt>
                <c:pt idx="5171">
                  <c:v>328.90749426097943</c:v>
                </c:pt>
                <c:pt idx="5172">
                  <c:v>329.00179636202409</c:v>
                </c:pt>
                <c:pt idx="5173">
                  <c:v>329.09609803586807</c:v>
                </c:pt>
                <c:pt idx="5174">
                  <c:v>329.19039927726612</c:v>
                </c:pt>
                <c:pt idx="5175">
                  <c:v>329.28470008097543</c:v>
                </c:pt>
                <c:pt idx="5176">
                  <c:v>329.37900044175467</c:v>
                </c:pt>
                <c:pt idx="5177">
                  <c:v>329.47330035436511</c:v>
                </c:pt>
                <c:pt idx="5178">
                  <c:v>329.56759981357004</c:v>
                </c:pt>
                <c:pt idx="5179">
                  <c:v>329.66189881413453</c:v>
                </c:pt>
                <c:pt idx="5180">
                  <c:v>329.75619735082631</c:v>
                </c:pt>
                <c:pt idx="5181">
                  <c:v>329.85049541841465</c:v>
                </c:pt>
                <c:pt idx="5182">
                  <c:v>329.94479301167132</c:v>
                </c:pt>
                <c:pt idx="5183">
                  <c:v>330.03909012536985</c:v>
                </c:pt>
                <c:pt idx="5184">
                  <c:v>330.13338675428616</c:v>
                </c:pt>
                <c:pt idx="5185">
                  <c:v>330.22768289319828</c:v>
                </c:pt>
                <c:pt idx="5186">
                  <c:v>330.32197853688592</c:v>
                </c:pt>
                <c:pt idx="5187">
                  <c:v>330.41627368013144</c:v>
                </c:pt>
                <c:pt idx="5188">
                  <c:v>330.51056831771893</c:v>
                </c:pt>
                <c:pt idx="5189">
                  <c:v>330.60486244443467</c:v>
                </c:pt>
                <c:pt idx="5190">
                  <c:v>330.69915605506708</c:v>
                </c:pt>
                <c:pt idx="5191">
                  <c:v>330.79344914440662</c:v>
                </c:pt>
                <c:pt idx="5192">
                  <c:v>330.88774170724594</c:v>
                </c:pt>
                <c:pt idx="5193">
                  <c:v>330.98203373837964</c:v>
                </c:pt>
                <c:pt idx="5194">
                  <c:v>331.07632523260452</c:v>
                </c:pt>
                <c:pt idx="5195">
                  <c:v>331.17061618471951</c:v>
                </c:pt>
                <c:pt idx="5196">
                  <c:v>331.26490658952554</c:v>
                </c:pt>
                <c:pt idx="5197">
                  <c:v>331.35919644182559</c:v>
                </c:pt>
                <c:pt idx="5198">
                  <c:v>331.45348573642491</c:v>
                </c:pt>
                <c:pt idx="5199">
                  <c:v>331.54777446813074</c:v>
                </c:pt>
                <c:pt idx="5200">
                  <c:v>331.64206263175248</c:v>
                </c:pt>
                <c:pt idx="5201">
                  <c:v>331.73635022210141</c:v>
                </c:pt>
                <c:pt idx="5202">
                  <c:v>331.83063723399124</c:v>
                </c:pt>
                <c:pt idx="5203">
                  <c:v>331.92492366223746</c:v>
                </c:pt>
                <c:pt idx="5204">
                  <c:v>332.01920950165794</c:v>
                </c:pt>
                <c:pt idx="5205">
                  <c:v>332.11349474707231</c:v>
                </c:pt>
                <c:pt idx="5206">
                  <c:v>332.20777939330264</c:v>
                </c:pt>
                <c:pt idx="5207">
                  <c:v>332.30206343517284</c:v>
                </c:pt>
                <c:pt idx="5208">
                  <c:v>332.39634686750901</c:v>
                </c:pt>
                <c:pt idx="5209">
                  <c:v>332.49062968513937</c:v>
                </c:pt>
                <c:pt idx="5210">
                  <c:v>332.58491188289418</c:v>
                </c:pt>
                <c:pt idx="5211">
                  <c:v>332.67919345560574</c:v>
                </c:pt>
                <c:pt idx="5212">
                  <c:v>332.77347439810865</c:v>
                </c:pt>
                <c:pt idx="5213">
                  <c:v>332.86775470523935</c:v>
                </c:pt>
                <c:pt idx="5214">
                  <c:v>332.96203437183652</c:v>
                </c:pt>
                <c:pt idx="5215">
                  <c:v>333.05631339274078</c:v>
                </c:pt>
                <c:pt idx="5216">
                  <c:v>333.1505917627951</c:v>
                </c:pt>
                <c:pt idx="5217">
                  <c:v>333.24486947684437</c:v>
                </c:pt>
                <c:pt idx="5218">
                  <c:v>333.33914652973567</c:v>
                </c:pt>
                <c:pt idx="5219">
                  <c:v>333.4334229163178</c:v>
                </c:pt>
                <c:pt idx="5220">
                  <c:v>333.52769863144215</c:v>
                </c:pt>
                <c:pt idx="5221">
                  <c:v>333.62197366996202</c:v>
                </c:pt>
                <c:pt idx="5222">
                  <c:v>333.71624802673261</c:v>
                </c:pt>
                <c:pt idx="5223">
                  <c:v>333.8105216966116</c:v>
                </c:pt>
                <c:pt idx="5224">
                  <c:v>333.9047946744584</c:v>
                </c:pt>
                <c:pt idx="5225">
                  <c:v>333.99906695513454</c:v>
                </c:pt>
                <c:pt idx="5226">
                  <c:v>334.09333853350392</c:v>
                </c:pt>
                <c:pt idx="5227">
                  <c:v>334.18760940443212</c:v>
                </c:pt>
                <c:pt idx="5228">
                  <c:v>334.28187956278725</c:v>
                </c:pt>
                <c:pt idx="5229">
                  <c:v>334.37614900343914</c:v>
                </c:pt>
                <c:pt idx="5230">
                  <c:v>334.47041772125988</c:v>
                </c:pt>
                <c:pt idx="5231">
                  <c:v>334.56468571112362</c:v>
                </c:pt>
                <c:pt idx="5232">
                  <c:v>334.65895296790654</c:v>
                </c:pt>
                <c:pt idx="5233">
                  <c:v>334.75321948648707</c:v>
                </c:pt>
                <c:pt idx="5234">
                  <c:v>334.84748526174553</c:v>
                </c:pt>
                <c:pt idx="5235">
                  <c:v>334.94175028856444</c:v>
                </c:pt>
                <c:pt idx="5236">
                  <c:v>335.03601456182838</c:v>
                </c:pt>
                <c:pt idx="5237">
                  <c:v>335.13027807642396</c:v>
                </c:pt>
                <c:pt idx="5238">
                  <c:v>335.22454082723999</c:v>
                </c:pt>
                <c:pt idx="5239">
                  <c:v>335.31880280916721</c:v>
                </c:pt>
                <c:pt idx="5240">
                  <c:v>335.41306401709869</c:v>
                </c:pt>
                <c:pt idx="5241">
                  <c:v>335.50732444592921</c:v>
                </c:pt>
                <c:pt idx="5242">
                  <c:v>335.60158409055606</c:v>
                </c:pt>
                <c:pt idx="5243">
                  <c:v>335.69584294587833</c:v>
                </c:pt>
                <c:pt idx="5244">
                  <c:v>335.79010100679716</c:v>
                </c:pt>
                <c:pt idx="5245">
                  <c:v>335.88435826821598</c:v>
                </c:pt>
                <c:pt idx="5246">
                  <c:v>335.97861472504013</c:v>
                </c:pt>
                <c:pt idx="5247">
                  <c:v>336.07287037217725</c:v>
                </c:pt>
                <c:pt idx="5248">
                  <c:v>336.16712520453689</c:v>
                </c:pt>
                <c:pt idx="5249">
                  <c:v>336.26137921703059</c:v>
                </c:pt>
                <c:pt idx="5250">
                  <c:v>336.35563240457208</c:v>
                </c:pt>
                <c:pt idx="5251">
                  <c:v>336.44988476207732</c:v>
                </c:pt>
                <c:pt idx="5252">
                  <c:v>336.54413628446417</c:v>
                </c:pt>
                <c:pt idx="5253">
                  <c:v>336.63838696665255</c:v>
                </c:pt>
                <c:pt idx="5254">
                  <c:v>336.73263680356456</c:v>
                </c:pt>
                <c:pt idx="5255">
                  <c:v>336.82688579012432</c:v>
                </c:pt>
                <c:pt idx="5256">
                  <c:v>336.92113392125805</c:v>
                </c:pt>
                <c:pt idx="5257">
                  <c:v>337.01538119189422</c:v>
                </c:pt>
                <c:pt idx="5258">
                  <c:v>337.10962759696298</c:v>
                </c:pt>
                <c:pt idx="5259">
                  <c:v>337.20387313139679</c:v>
                </c:pt>
                <c:pt idx="5260">
                  <c:v>337.29811779013045</c:v>
                </c:pt>
                <c:pt idx="5261">
                  <c:v>337.39236156810028</c:v>
                </c:pt>
                <c:pt idx="5262">
                  <c:v>337.48660446024508</c:v>
                </c:pt>
                <c:pt idx="5263">
                  <c:v>337.58084646150581</c:v>
                </c:pt>
                <c:pt idx="5264">
                  <c:v>337.67508756682503</c:v>
                </c:pt>
                <c:pt idx="5265">
                  <c:v>337.76932777114791</c:v>
                </c:pt>
                <c:pt idx="5266">
                  <c:v>337.86356706942138</c:v>
                </c:pt>
                <c:pt idx="5267">
                  <c:v>337.95780545659449</c:v>
                </c:pt>
                <c:pt idx="5268">
                  <c:v>338.05204292761834</c:v>
                </c:pt>
                <c:pt idx="5269">
                  <c:v>338.14627947744629</c:v>
                </c:pt>
                <c:pt idx="5270">
                  <c:v>338.24051510103357</c:v>
                </c:pt>
                <c:pt idx="5271">
                  <c:v>338.33474979333766</c:v>
                </c:pt>
                <c:pt idx="5272">
                  <c:v>338.42898354931799</c:v>
                </c:pt>
                <c:pt idx="5273">
                  <c:v>338.523216363936</c:v>
                </c:pt>
                <c:pt idx="5274">
                  <c:v>338.61744823215537</c:v>
                </c:pt>
                <c:pt idx="5275">
                  <c:v>338.71167914894187</c:v>
                </c:pt>
              </c:numCache>
            </c:numRef>
          </c:xVal>
          <c:yVal>
            <c:numRef>
              <c:f>'deb model'!$BT$234:$BT$5509</c:f>
              <c:numCache>
                <c:formatCode>General</c:formatCode>
                <c:ptCount val="5276"/>
                <c:pt idx="0">
                  <c:v>1.1309578153974461E-2</c:v>
                </c:pt>
                <c:pt idx="1">
                  <c:v>1.1430628629041416E-2</c:v>
                </c:pt>
                <c:pt idx="2">
                  <c:v>1.1552362645864888E-2</c:v>
                </c:pt>
                <c:pt idx="3">
                  <c:v>1.1674780099780985E-2</c:v>
                </c:pt>
                <c:pt idx="4">
                  <c:v>1.1797880867734103E-2</c:v>
                </c:pt>
                <c:pt idx="5">
                  <c:v>1.1921664808182408E-2</c:v>
                </c:pt>
                <c:pt idx="6">
                  <c:v>1.2046131761003652E-2</c:v>
                </c:pt>
                <c:pt idx="7">
                  <c:v>1.2171281547401457E-2</c:v>
                </c:pt>
                <c:pt idx="8">
                  <c:v>1.2297113969812042E-2</c:v>
                </c:pt>
                <c:pt idx="9">
                  <c:v>1.24236288118114E-2</c:v>
                </c:pt>
                <c:pt idx="10">
                  <c:v>1.255082583802293E-2</c:v>
                </c:pt>
                <c:pt idx="11">
                  <c:v>1.2678704794025561E-2</c:v>
                </c:pt>
                <c:pt idx="12">
                  <c:v>1.2807265406262367E-2</c:v>
                </c:pt>
                <c:pt idx="13">
                  <c:v>1.2936507381949557E-2</c:v>
                </c:pt>
                <c:pt idx="14">
                  <c:v>1.306643040898617E-2</c:v>
                </c:pt>
                <c:pt idx="15">
                  <c:v>1.3197034155864108E-2</c:v>
                </c:pt>
                <c:pt idx="16">
                  <c:v>1.3328318271578722E-2</c:v>
                </c:pt>
                <c:pt idx="17">
                  <c:v>1.3460282385540034E-2</c:v>
                </c:pt>
                <c:pt idx="18">
                  <c:v>1.3592926107484327E-2</c:v>
                </c:pt>
                <c:pt idx="19">
                  <c:v>1.3726249027386424E-2</c:v>
                </c:pt>
                <c:pt idx="20">
                  <c:v>1.3860250715372426E-2</c:v>
                </c:pt>
                <c:pt idx="21">
                  <c:v>1.3994930721633101E-2</c:v>
                </c:pt>
                <c:pt idx="22">
                  <c:v>1.4130288576337781E-2</c:v>
                </c:pt>
                <c:pt idx="23">
                  <c:v>1.4266323789548896E-2</c:v>
                </c:pt>
                <c:pt idx="24">
                  <c:v>1.4403035851137025E-2</c:v>
                </c:pt>
                <c:pt idx="25">
                  <c:v>1.4540424230696699E-2</c:v>
                </c:pt>
                <c:pt idx="26">
                  <c:v>1.4678488377462615E-2</c:v>
                </c:pt>
                <c:pt idx="27">
                  <c:v>1.4817227720226686E-2</c:v>
                </c:pt>
                <c:pt idx="28">
                  <c:v>1.4956641667255551E-2</c:v>
                </c:pt>
                <c:pt idx="29">
                  <c:v>1.5096729606208869E-2</c:v>
                </c:pt>
                <c:pt idx="30">
                  <c:v>1.5237490904058133E-2</c:v>
                </c:pt>
                <c:pt idx="31">
                  <c:v>1.5378924907006276E-2</c:v>
                </c:pt>
                <c:pt idx="32">
                  <c:v>1.5521030940407842E-2</c:v>
                </c:pt>
                <c:pt idx="33">
                  <c:v>1.5663808308689953E-2</c:v>
                </c:pt>
                <c:pt idx="34">
                  <c:v>1.5807256295273828E-2</c:v>
                </c:pt>
                <c:pt idx="35">
                  <c:v>1.5951374162497135E-2</c:v>
                </c:pt>
                <c:pt idx="36">
                  <c:v>1.6096161151536989E-2</c:v>
                </c:pt>
                <c:pt idx="37">
                  <c:v>1.6241616482333691E-2</c:v>
                </c:pt>
                <c:pt idx="38">
                  <c:v>1.6387739353515167E-2</c:v>
                </c:pt>
                <c:pt idx="39">
                  <c:v>1.6534528942322237E-2</c:v>
                </c:pt>
                <c:pt idx="40">
                  <c:v>1.6681984404534517E-2</c:v>
                </c:pt>
                <c:pt idx="41">
                  <c:v>1.6830104874397168E-2</c:v>
                </c:pt>
                <c:pt idx="42">
                  <c:v>1.6978889464548379E-2</c:v>
                </c:pt>
                <c:pt idx="43">
                  <c:v>1.7128337265947695E-2</c:v>
                </c:pt>
                <c:pt idx="44">
                  <c:v>1.7278447347805009E-2</c:v>
                </c:pt>
                <c:pt idx="45">
                  <c:v>1.7429218757510478E-2</c:v>
                </c:pt>
                <c:pt idx="46">
                  <c:v>1.7580650520565174E-2</c:v>
                </c:pt>
                <c:pt idx="47">
                  <c:v>1.773274164051267E-2</c:v>
                </c:pt>
                <c:pt idx="48">
                  <c:v>1.7885491098871244E-2</c:v>
                </c:pt>
                <c:pt idx="49">
                  <c:v>1.8038897855067147E-2</c:v>
                </c:pt>
                <c:pt idx="50">
                  <c:v>1.8192960846368587E-2</c:v>
                </c:pt>
                <c:pt idx="51">
                  <c:v>1.8347678987820665E-2</c:v>
                </c:pt>
                <c:pt idx="52">
                  <c:v>1.8503051172181043E-2</c:v>
                </c:pt>
                <c:pt idx="53">
                  <c:v>1.8659076269856651E-2</c:v>
                </c:pt>
                <c:pt idx="54">
                  <c:v>1.8815753128841196E-2</c:v>
                </c:pt>
                <c:pt idx="55">
                  <c:v>1.897308057465355E-2</c:v>
                </c:pt>
                <c:pt idx="56">
                  <c:v>1.9131057410277177E-2</c:v>
                </c:pt>
                <c:pt idx="57">
                  <c:v>1.9289682416100244E-2</c:v>
                </c:pt>
                <c:pt idx="58">
                  <c:v>1.9448954349856919E-2</c:v>
                </c:pt>
                <c:pt idx="59">
                  <c:v>1.9608871946569444E-2</c:v>
                </c:pt>
                <c:pt idx="60">
                  <c:v>1.9769433918491241E-2</c:v>
                </c:pt>
                <c:pt idx="61">
                  <c:v>1.9930638955050848E-2</c:v>
                </c:pt>
                <c:pt idx="62">
                  <c:v>2.0092485722797034E-2</c:v>
                </c:pt>
                <c:pt idx="63">
                  <c:v>2.0254972865344657E-2</c:v>
                </c:pt>
                <c:pt idx="64">
                  <c:v>2.0418099003321716E-2</c:v>
                </c:pt>
                <c:pt idx="65">
                  <c:v>2.0581862734317218E-2</c:v>
                </c:pt>
                <c:pt idx="66">
                  <c:v>2.074626263283021E-2</c:v>
                </c:pt>
                <c:pt idx="67">
                  <c:v>2.0911297250219698E-2</c:v>
                </c:pt>
                <c:pt idx="68">
                  <c:v>2.1076965114655705E-2</c:v>
                </c:pt>
                <c:pt idx="69">
                  <c:v>2.1243264731071229E-2</c:v>
                </c:pt>
                <c:pt idx="70">
                  <c:v>2.1410194581115389E-2</c:v>
                </c:pt>
                <c:pt idx="71">
                  <c:v>2.1577753123107515E-2</c:v>
                </c:pt>
                <c:pt idx="72">
                  <c:v>2.1745938791992377E-2</c:v>
                </c:pt>
                <c:pt idx="73">
                  <c:v>2.1914749999296369E-2</c:v>
                </c:pt>
                <c:pt idx="74">
                  <c:v>2.208418513308498E-2</c:v>
                </c:pt>
                <c:pt idx="75">
                  <c:v>2.2254242557921106E-2</c:v>
                </c:pt>
                <c:pt idx="76">
                  <c:v>2.2424920614824696E-2</c:v>
                </c:pt>
                <c:pt idx="77">
                  <c:v>2.2596217621233275E-2</c:v>
                </c:pt>
                <c:pt idx="78">
                  <c:v>2.276813187096384E-2</c:v>
                </c:pt>
                <c:pt idx="79">
                  <c:v>2.294066163417563E-2</c:v>
                </c:pt>
                <c:pt idx="80">
                  <c:v>2.3113805157334234E-2</c:v>
                </c:pt>
                <c:pt idx="81">
                  <c:v>2.3287560663176738E-2</c:v>
                </c:pt>
                <c:pt idx="82">
                  <c:v>2.3461926350678008E-2</c:v>
                </c:pt>
                <c:pt idx="83">
                  <c:v>2.3636900395018205E-2</c:v>
                </c:pt>
                <c:pt idx="84">
                  <c:v>2.3812480947551524E-2</c:v>
                </c:pt>
                <c:pt idx="85">
                  <c:v>2.3988666135775893E-2</c:v>
                </c:pt>
                <c:pt idx="86">
                  <c:v>2.4165454063304073E-2</c:v>
                </c:pt>
                <c:pt idx="87">
                  <c:v>2.4342842809835907E-2</c:v>
                </c:pt>
                <c:pt idx="88">
                  <c:v>2.4520830431131711E-2</c:v>
                </c:pt>
                <c:pt idx="89">
                  <c:v>2.4699414958986966E-2</c:v>
                </c:pt>
                <c:pt idx="90">
                  <c:v>2.487859440120814E-2</c:v>
                </c:pt>
                <c:pt idx="91">
                  <c:v>2.5058366741589802E-2</c:v>
                </c:pt>
                <c:pt idx="92">
                  <c:v>2.523872993989305E-2</c:v>
                </c:pt>
                <c:pt idx="93">
                  <c:v>2.5419681931824978E-2</c:v>
                </c:pt>
                <c:pt idx="94">
                  <c:v>2.5601220629019612E-2</c:v>
                </c:pt>
                <c:pt idx="95">
                  <c:v>2.5783343919020024E-2</c:v>
                </c:pt>
                <c:pt idx="96">
                  <c:v>2.5966049665261694E-2</c:v>
                </c:pt>
                <c:pt idx="97">
                  <c:v>2.6149335707057186E-2</c:v>
                </c:pt>
                <c:pt idx="98">
                  <c:v>2.6333199859582167E-2</c:v>
                </c:pt>
                <c:pt idx="99">
                  <c:v>2.6517639913862589E-2</c:v>
                </c:pt>
                <c:pt idx="100">
                  <c:v>2.6702653636763291E-2</c:v>
                </c:pt>
                <c:pt idx="101">
                  <c:v>2.688823877097794E-2</c:v>
                </c:pt>
                <c:pt idx="102">
                  <c:v>2.70743930350201E-2</c:v>
                </c:pt>
                <c:pt idx="103">
                  <c:v>2.7261114123215927E-2</c:v>
                </c:pt>
                <c:pt idx="104">
                  <c:v>2.7448399705697863E-2</c:v>
                </c:pt>
                <c:pt idx="105">
                  <c:v>2.7636247428400037E-2</c:v>
                </c:pt>
                <c:pt idx="106">
                  <c:v>2.782465491305466E-2</c:v>
                </c:pt>
                <c:pt idx="107">
                  <c:v>2.801361975719004E-2</c:v>
                </c:pt>
                <c:pt idx="108">
                  <c:v>2.8203139534129892E-2</c:v>
                </c:pt>
                <c:pt idx="109">
                  <c:v>2.8393211792993922E-2</c:v>
                </c:pt>
                <c:pt idx="110">
                  <c:v>2.8583834058699933E-2</c:v>
                </c:pt>
                <c:pt idx="111">
                  <c:v>2.8775003831967225E-2</c:v>
                </c:pt>
                <c:pt idx="112">
                  <c:v>2.8966718589321445E-2</c:v>
                </c:pt>
                <c:pt idx="113">
                  <c:v>2.9158975783100841E-2</c:v>
                </c:pt>
                <c:pt idx="114">
                  <c:v>2.9351772841463803E-2</c:v>
                </c:pt>
                <c:pt idx="115">
                  <c:v>2.9545107168398001E-2</c:v>
                </c:pt>
                <c:pt idx="116">
                  <c:v>2.9738976143730847E-2</c:v>
                </c:pt>
                <c:pt idx="117">
                  <c:v>2.993337712314138E-2</c:v>
                </c:pt>
                <c:pt idx="118">
                  <c:v>3.0128307438173602E-2</c:v>
                </c:pt>
                <c:pt idx="119">
                  <c:v>3.0323764396251247E-2</c:v>
                </c:pt>
                <c:pt idx="120">
                  <c:v>3.0519745280694038E-2</c:v>
                </c:pt>
                <c:pt idx="121">
                  <c:v>3.0716247350735356E-2</c:v>
                </c:pt>
                <c:pt idx="122">
                  <c:v>3.0913267841541279E-2</c:v>
                </c:pt>
                <c:pt idx="123">
                  <c:v>3.1110803964231395E-2</c:v>
                </c:pt>
                <c:pt idx="124">
                  <c:v>3.1308852905900651E-2</c:v>
                </c:pt>
                <c:pt idx="125">
                  <c:v>3.1507411829643055E-2</c:v>
                </c:pt>
                <c:pt idx="126">
                  <c:v>3.1706477874576609E-2</c:v>
                </c:pt>
                <c:pt idx="127">
                  <c:v>3.1906048155869914E-2</c:v>
                </c:pt>
                <c:pt idx="128">
                  <c:v>3.2106119764770076E-2</c:v>
                </c:pt>
                <c:pt idx="129">
                  <c:v>3.23066897686324E-2</c:v>
                </c:pt>
                <c:pt idx="130">
                  <c:v>3.2507755210951124E-2</c:v>
                </c:pt>
                <c:pt idx="131">
                  <c:v>3.2709313111392239E-2</c:v>
                </c:pt>
                <c:pt idx="132">
                  <c:v>3.2911360465827287E-2</c:v>
                </c:pt>
                <c:pt idx="133">
                  <c:v>3.3113894246369117E-2</c:v>
                </c:pt>
                <c:pt idx="134">
                  <c:v>3.3316911401408779E-2</c:v>
                </c:pt>
                <c:pt idx="135">
                  <c:v>3.3520408855654264E-2</c:v>
                </c:pt>
                <c:pt idx="136">
                  <c:v>3.3724383510170576E-2</c:v>
                </c:pt>
                <c:pt idx="137">
                  <c:v>3.3928832242421471E-2</c:v>
                </c:pt>
                <c:pt idx="138">
                  <c:v>3.4133751906312557E-2</c:v>
                </c:pt>
                <c:pt idx="139">
                  <c:v>3.4339139332236174E-2</c:v>
                </c:pt>
                <c:pt idx="140">
                  <c:v>3.4544991327117629E-2</c:v>
                </c:pt>
                <c:pt idx="141">
                  <c:v>3.4751304674463163E-2</c:v>
                </c:pt>
                <c:pt idx="142">
                  <c:v>3.4958076134409224E-2</c:v>
                </c:pt>
                <c:pt idx="143">
                  <c:v>3.5165302443773541E-2</c:v>
                </c:pt>
                <c:pt idx="144">
                  <c:v>3.5372980316107652E-2</c:v>
                </c:pt>
                <c:pt idx="145">
                  <c:v>3.558110644175104E-2</c:v>
                </c:pt>
                <c:pt idx="146">
                  <c:v>3.5789677487886765E-2</c:v>
                </c:pt>
                <c:pt idx="147">
                  <c:v>3.5998690098598782E-2</c:v>
                </c:pt>
                <c:pt idx="148">
                  <c:v>3.6208140894930713E-2</c:v>
                </c:pt>
                <c:pt idx="149">
                  <c:v>3.6418026474946276E-2</c:v>
                </c:pt>
                <c:pt idx="150">
                  <c:v>3.6628343413791349E-2</c:v>
                </c:pt>
                <c:pt idx="151">
                  <c:v>3.6839088263757459E-2</c:v>
                </c:pt>
                <c:pt idx="152">
                  <c:v>3.7050257554347051E-2</c:v>
                </c:pt>
                <c:pt idx="153">
                  <c:v>3.7261847792340097E-2</c:v>
                </c:pt>
                <c:pt idx="154">
                  <c:v>3.7473855461862611E-2</c:v>
                </c:pt>
                <c:pt idx="155">
                  <c:v>3.7686277024456462E-2</c:v>
                </c:pt>
                <c:pt idx="156">
                  <c:v>3.7899108919151082E-2</c:v>
                </c:pt>
                <c:pt idx="157">
                  <c:v>3.8112347562536349E-2</c:v>
                </c:pt>
                <c:pt idx="158">
                  <c:v>3.8325989348837644E-2</c:v>
                </c:pt>
                <c:pt idx="159">
                  <c:v>3.8540030649991917E-2</c:v>
                </c:pt>
                <c:pt idx="160">
                  <c:v>3.8754467815725772E-2</c:v>
                </c:pt>
                <c:pt idx="161">
                  <c:v>3.8969297173635016E-2</c:v>
                </c:pt>
                <c:pt idx="162">
                  <c:v>3.9184515029265683E-2</c:v>
                </c:pt>
                <c:pt idx="163">
                  <c:v>3.9400117666197013E-2</c:v>
                </c:pt>
                <c:pt idx="164">
                  <c:v>3.9616101346125636E-2</c:v>
                </c:pt>
                <c:pt idx="165">
                  <c:v>3.9832462308951579E-2</c:v>
                </c:pt>
                <c:pt idx="166">
                  <c:v>4.0049196772865878E-2</c:v>
                </c:pt>
                <c:pt idx="167">
                  <c:v>4.0266300934439773E-2</c:v>
                </c:pt>
                <c:pt idx="168">
                  <c:v>4.0483770968715499E-2</c:v>
                </c:pt>
                <c:pt idx="169">
                  <c:v>4.0701603029298608E-2</c:v>
                </c:pt>
                <c:pt idx="170">
                  <c:v>4.0919793248452158E-2</c:v>
                </c:pt>
                <c:pt idx="171">
                  <c:v>4.1138337737192159E-2</c:v>
                </c:pt>
                <c:pt idx="172">
                  <c:v>4.1357232585384922E-2</c:v>
                </c:pt>
                <c:pt idx="173">
                  <c:v>4.1576473861845771E-2</c:v>
                </c:pt>
                <c:pt idx="174">
                  <c:v>4.1796057614439629E-2</c:v>
                </c:pt>
                <c:pt idx="175">
                  <c:v>4.2015979870183011E-2</c:v>
                </c:pt>
                <c:pt idx="176">
                  <c:v>4.223623663534759E-2</c:v>
                </c:pt>
                <c:pt idx="177">
                  <c:v>4.2456823895565619E-2</c:v>
                </c:pt>
                <c:pt idx="178">
                  <c:v>4.2677737615936691E-2</c:v>
                </c:pt>
                <c:pt idx="179">
                  <c:v>4.2898973741136104E-2</c:v>
                </c:pt>
                <c:pt idx="180">
                  <c:v>4.3120528195525198E-2</c:v>
                </c:pt>
                <c:pt idx="181">
                  <c:v>4.3342396883262663E-2</c:v>
                </c:pt>
                <c:pt idx="182">
                  <c:v>4.3564575688418102E-2</c:v>
                </c:pt>
                <c:pt idx="183">
                  <c:v>4.3787060475086709E-2</c:v>
                </c:pt>
                <c:pt idx="184">
                  <c:v>4.4009847087505688E-2</c:v>
                </c:pt>
                <c:pt idx="185">
                  <c:v>4.4232931350172394E-2</c:v>
                </c:pt>
                <c:pt idx="186">
                  <c:v>4.4456309067963801E-2</c:v>
                </c:pt>
                <c:pt idx="187">
                  <c:v>4.4679976026257832E-2</c:v>
                </c:pt>
                <c:pt idx="188">
                  <c:v>4.4903927991056088E-2</c:v>
                </c:pt>
                <c:pt idx="189">
                  <c:v>4.5128160709108169E-2</c:v>
                </c:pt>
                <c:pt idx="190">
                  <c:v>4.5352669908037567E-2</c:v>
                </c:pt>
                <c:pt idx="191">
                  <c:v>4.5577451296469292E-2</c:v>
                </c:pt>
                <c:pt idx="192">
                  <c:v>4.5802500564158771E-2</c:v>
                </c:pt>
                <c:pt idx="193">
                  <c:v>4.602781338212264E-2</c:v>
                </c:pt>
                <c:pt idx="194">
                  <c:v>4.6253385402770776E-2</c:v>
                </c:pt>
                <c:pt idx="195">
                  <c:v>4.6479212260040238E-2</c:v>
                </c:pt>
                <c:pt idx="196">
                  <c:v>4.6705289569530295E-2</c:v>
                </c:pt>
                <c:pt idx="197">
                  <c:v>4.6931612928639475E-2</c:v>
                </c:pt>
                <c:pt idx="198">
                  <c:v>4.715817791670391E-2</c:v>
                </c:pt>
                <c:pt idx="199">
                  <c:v>4.7384980095137197E-2</c:v>
                </c:pt>
                <c:pt idx="200">
                  <c:v>4.7612015007571874E-2</c:v>
                </c:pt>
                <c:pt idx="201">
                  <c:v>4.7839278180002449E-2</c:v>
                </c:pt>
                <c:pt idx="202">
                  <c:v>4.8066765120929854E-2</c:v>
                </c:pt>
                <c:pt idx="203">
                  <c:v>4.8294471321507437E-2</c:v>
                </c:pt>
                <c:pt idx="204">
                  <c:v>4.8522392255688628E-2</c:v>
                </c:pt>
                <c:pt idx="205">
                  <c:v>4.875052338037586E-2</c:v>
                </c:pt>
                <c:pt idx="206">
                  <c:v>4.897886013557106E-2</c:v>
                </c:pt>
                <c:pt idx="207">
                  <c:v>4.9207397944527914E-2</c:v>
                </c:pt>
                <c:pt idx="208">
                  <c:v>4.9436132213905103E-2</c:v>
                </c:pt>
                <c:pt idx="209">
                  <c:v>4.966505833392152E-2</c:v>
                </c:pt>
                <c:pt idx="210">
                  <c:v>4.9894171678512685E-2</c:v>
                </c:pt>
                <c:pt idx="211">
                  <c:v>5.0123467605488602E-2</c:v>
                </c:pt>
                <c:pt idx="212">
                  <c:v>5.0352941456693355E-2</c:v>
                </c:pt>
                <c:pt idx="213">
                  <c:v>5.0582588558165748E-2</c:v>
                </c:pt>
                <c:pt idx="214">
                  <c:v>5.0812404220301866E-2</c:v>
                </c:pt>
                <c:pt idx="215">
                  <c:v>5.1042383738018643E-2</c:v>
                </c:pt>
                <c:pt idx="216">
                  <c:v>5.1272522390919034E-2</c:v>
                </c:pt>
                <c:pt idx="217">
                  <c:v>5.150281544345886E-2</c:v>
                </c:pt>
                <c:pt idx="218">
                  <c:v>5.1733258145114452E-2</c:v>
                </c:pt>
                <c:pt idx="219">
                  <c:v>5.1963845730552571E-2</c:v>
                </c:pt>
                <c:pt idx="220">
                  <c:v>5.2194573419800688E-2</c:v>
                </c:pt>
                <c:pt idx="221">
                  <c:v>5.2425436418419756E-2</c:v>
                </c:pt>
                <c:pt idx="222">
                  <c:v>5.2656429917677404E-2</c:v>
                </c:pt>
                <c:pt idx="223">
                  <c:v>5.2887549094723214E-2</c:v>
                </c:pt>
                <c:pt idx="224">
                  <c:v>5.3118789112764943E-2</c:v>
                </c:pt>
                <c:pt idx="225">
                  <c:v>5.3350145121246174E-2</c:v>
                </c:pt>
                <c:pt idx="226">
                  <c:v>5.3581612256025583E-2</c:v>
                </c:pt>
                <c:pt idx="227">
                  <c:v>5.3813185639557178E-2</c:v>
                </c:pt>
                <c:pt idx="228">
                  <c:v>5.4044860381072028E-2</c:v>
                </c:pt>
                <c:pt idx="229">
                  <c:v>5.4276631576761471E-2</c:v>
                </c:pt>
                <c:pt idx="230">
                  <c:v>5.4508494309961263E-2</c:v>
                </c:pt>
                <c:pt idx="231">
                  <c:v>5.4740443651337449E-2</c:v>
                </c:pt>
                <c:pt idx="232">
                  <c:v>5.4972474659073178E-2</c:v>
                </c:pt>
                <c:pt idx="233">
                  <c:v>5.520458237905701E-2</c:v>
                </c:pt>
                <c:pt idx="234">
                  <c:v>5.5436761845072326E-2</c:v>
                </c:pt>
                <c:pt idx="235">
                  <c:v>5.5669008078988315E-2</c:v>
                </c:pt>
                <c:pt idx="236">
                  <c:v>5.5901316090951669E-2</c:v>
                </c:pt>
                <c:pt idx="237">
                  <c:v>5.6133680879580088E-2</c:v>
                </c:pt>
                <c:pt idx="238">
                  <c:v>5.6366097432156655E-2</c:v>
                </c:pt>
                <c:pt idx="239">
                  <c:v>5.6598560724825574E-2</c:v>
                </c:pt>
                <c:pt idx="240">
                  <c:v>5.6831065722788981E-2</c:v>
                </c:pt>
                <c:pt idx="241">
                  <c:v>5.7063607380505144E-2</c:v>
                </c:pt>
                <c:pt idx="242">
                  <c:v>5.7296180641887622E-2</c:v>
                </c:pt>
                <c:pt idx="243">
                  <c:v>5.7528780440505821E-2</c:v>
                </c:pt>
                <c:pt idx="244">
                  <c:v>5.7761401699786531E-2</c:v>
                </c:pt>
                <c:pt idx="245">
                  <c:v>5.7994039333216639E-2</c:v>
                </c:pt>
                <c:pt idx="246">
                  <c:v>5.822668824454702E-2</c:v>
                </c:pt>
                <c:pt idx="247">
                  <c:v>5.8459343327997647E-2</c:v>
                </c:pt>
                <c:pt idx="248">
                  <c:v>5.8691999468463506E-2</c:v>
                </c:pt>
                <c:pt idx="249">
                  <c:v>5.8924651541721905E-2</c:v>
                </c:pt>
                <c:pt idx="250">
                  <c:v>5.9157294414640758E-2</c:v>
                </c:pt>
                <c:pt idx="251">
                  <c:v>5.9389922945387918E-2</c:v>
                </c:pt>
                <c:pt idx="252">
                  <c:v>5.9622531983641543E-2</c:v>
                </c:pt>
                <c:pt idx="253">
                  <c:v>5.9855116370801625E-2</c:v>
                </c:pt>
                <c:pt idx="254">
                  <c:v>6.0087670940202426E-2</c:v>
                </c:pt>
                <c:pt idx="255">
                  <c:v>6.0320190517325928E-2</c:v>
                </c:pt>
                <c:pt idx="256">
                  <c:v>6.0552669920016455E-2</c:v>
                </c:pt>
                <c:pt idx="257">
                  <c:v>6.0785103958696046E-2</c:v>
                </c:pt>
                <c:pt idx="258">
                  <c:v>6.1017487436580926E-2</c:v>
                </c:pt>
                <c:pt idx="259">
                  <c:v>6.1249815149899044E-2</c:v>
                </c:pt>
                <c:pt idx="260">
                  <c:v>6.1482081888108268E-2</c:v>
                </c:pt>
                <c:pt idx="261">
                  <c:v>6.171428243411578E-2</c:v>
                </c:pt>
                <c:pt idx="262">
                  <c:v>6.1946411564498365E-2</c:v>
                </c:pt>
                <c:pt idx="263">
                  <c:v>6.2178464049723346E-2</c:v>
                </c:pt>
                <c:pt idx="264">
                  <c:v>6.2410434654370843E-2</c:v>
                </c:pt>
                <c:pt idx="265">
                  <c:v>6.2642318137356351E-2</c:v>
                </c:pt>
                <c:pt idx="266">
                  <c:v>6.2874109252154795E-2</c:v>
                </c:pt>
                <c:pt idx="267">
                  <c:v>6.3105802747024806E-2</c:v>
                </c:pt>
                <c:pt idx="268">
                  <c:v>6.3337393365234432E-2</c:v>
                </c:pt>
                <c:pt idx="269">
                  <c:v>6.3568875845287101E-2</c:v>
                </c:pt>
                <c:pt idx="270">
                  <c:v>6.3800244921148816E-2</c:v>
                </c:pt>
                <c:pt idx="271">
                  <c:v>6.4031495322475984E-2</c:v>
                </c:pt>
                <c:pt idx="272">
                  <c:v>6.4262621774843723E-2</c:v>
                </c:pt>
                <c:pt idx="273">
                  <c:v>6.4493618999975424E-2</c:v>
                </c:pt>
                <c:pt idx="274">
                  <c:v>6.4724481715972837E-2</c:v>
                </c:pt>
                <c:pt idx="275">
                  <c:v>6.4955204637546574E-2</c:v>
                </c:pt>
                <c:pt idx="276">
                  <c:v>6.5185782476247872E-2</c:v>
                </c:pt>
                <c:pt idx="277">
                  <c:v>6.5416209940700562E-2</c:v>
                </c:pt>
                <c:pt idx="278">
                  <c:v>6.5646481736833975E-2</c:v>
                </c:pt>
                <c:pt idx="279">
                  <c:v>6.5876592568116413E-2</c:v>
                </c:pt>
                <c:pt idx="280">
                  <c:v>6.6106537135789165E-2</c:v>
                </c:pt>
                <c:pt idx="281">
                  <c:v>6.6336310139101476E-2</c:v>
                </c:pt>
                <c:pt idx="282">
                  <c:v>6.6565906275545567E-2</c:v>
                </c:pt>
                <c:pt idx="283">
                  <c:v>6.6795320241092762E-2</c:v>
                </c:pt>
                <c:pt idx="284">
                  <c:v>6.7024546730430026E-2</c:v>
                </c:pt>
                <c:pt idx="285">
                  <c:v>6.7253580437196828E-2</c:v>
                </c:pt>
                <c:pt idx="286">
                  <c:v>6.7482416054222782E-2</c:v>
                </c:pt>
                <c:pt idx="287">
                  <c:v>6.7711048273765798E-2</c:v>
                </c:pt>
                <c:pt idx="288">
                  <c:v>6.7939471787750644E-2</c:v>
                </c:pt>
                <c:pt idx="289">
                  <c:v>6.8167681288007861E-2</c:v>
                </c:pt>
                <c:pt idx="290">
                  <c:v>6.8395671466513666E-2</c:v>
                </c:pt>
                <c:pt idx="291">
                  <c:v>6.8623437015629521E-2</c:v>
                </c:pt>
                <c:pt idx="292">
                  <c:v>6.8850972628342763E-2</c:v>
                </c:pt>
                <c:pt idx="293">
                  <c:v>6.907827299850744E-2</c:v>
                </c:pt>
                <c:pt idx="294">
                  <c:v>6.9305332821085489E-2</c:v>
                </c:pt>
                <c:pt idx="295">
                  <c:v>6.9532146792388227E-2</c:v>
                </c:pt>
                <c:pt idx="296">
                  <c:v>6.9758709610318506E-2</c:v>
                </c:pt>
                <c:pt idx="297">
                  <c:v>6.9985015974612749E-2</c:v>
                </c:pt>
                <c:pt idx="298">
                  <c:v>7.0211060587083832E-2</c:v>
                </c:pt>
                <c:pt idx="299">
                  <c:v>7.0436838151863704E-2</c:v>
                </c:pt>
                <c:pt idx="300">
                  <c:v>7.0662343375646863E-2</c:v>
                </c:pt>
                <c:pt idx="301">
                  <c:v>7.0887570967933619E-2</c:v>
                </c:pt>
                <c:pt idx="302">
                  <c:v>7.1112515641273841E-2</c:v>
                </c:pt>
                <c:pt idx="303">
                  <c:v>7.1337172111510985E-2</c:v>
                </c:pt>
                <c:pt idx="304">
                  <c:v>7.1561535098026111E-2</c:v>
                </c:pt>
                <c:pt idx="305">
                  <c:v>7.1785599323982305E-2</c:v>
                </c:pt>
                <c:pt idx="306">
                  <c:v>7.2009359516569157E-2</c:v>
                </c:pt>
                <c:pt idx="307">
                  <c:v>7.2232810407247397E-2</c:v>
                </c:pt>
                <c:pt idx="308">
                  <c:v>7.245594673199382E-2</c:v>
                </c:pt>
                <c:pt idx="309">
                  <c:v>7.2678763231546054E-2</c:v>
                </c:pt>
                <c:pt idx="310">
                  <c:v>7.290125465164761E-2</c:v>
                </c:pt>
                <c:pt idx="311">
                  <c:v>7.3123415743293049E-2</c:v>
                </c:pt>
                <c:pt idx="312">
                  <c:v>7.3345241262973024E-2</c:v>
                </c:pt>
                <c:pt idx="313">
                  <c:v>7.3566725972919522E-2</c:v>
                </c:pt>
                <c:pt idx="314">
                  <c:v>7.3787864641351161E-2</c:v>
                </c:pt>
                <c:pt idx="315">
                  <c:v>7.4008652042718295E-2</c:v>
                </c:pt>
                <c:pt idx="316">
                  <c:v>7.4229082957948139E-2</c:v>
                </c:pt>
                <c:pt idx="317">
                  <c:v>7.4449152174690142E-2</c:v>
                </c:pt>
                <c:pt idx="318">
                  <c:v>7.4668854487560971E-2</c:v>
                </c:pt>
                <c:pt idx="319">
                  <c:v>7.4888184698389523E-2</c:v>
                </c:pt>
                <c:pt idx="320">
                  <c:v>7.5107137616461858E-2</c:v>
                </c:pt>
                <c:pt idx="321">
                  <c:v>7.5325708058766205E-2</c:v>
                </c:pt>
                <c:pt idx="322">
                  <c:v>7.5543890850237341E-2</c:v>
                </c:pt>
                <c:pt idx="323">
                  <c:v>7.5761680824001365E-2</c:v>
                </c:pt>
                <c:pt idx="324">
                  <c:v>7.5979072821620031E-2</c:v>
                </c:pt>
                <c:pt idx="325">
                  <c:v>7.6196061693334871E-2</c:v>
                </c:pt>
                <c:pt idx="326">
                  <c:v>7.6412642298311143E-2</c:v>
                </c:pt>
                <c:pt idx="327">
                  <c:v>7.6628809504881684E-2</c:v>
                </c:pt>
                <c:pt idx="328">
                  <c:v>7.6844558190790252E-2</c:v>
                </c:pt>
                <c:pt idx="329">
                  <c:v>7.7059883243434948E-2</c:v>
                </c:pt>
                <c:pt idx="330">
                  <c:v>7.727477956011089E-2</c:v>
                </c:pt>
                <c:pt idx="331">
                  <c:v>7.7489242048253026E-2</c:v>
                </c:pt>
                <c:pt idx="332">
                  <c:v>7.7703265625678419E-2</c:v>
                </c:pt>
                <c:pt idx="333">
                  <c:v>7.791684522082809E-2</c:v>
                </c:pt>
                <c:pt idx="334">
                  <c:v>7.8129975773008745E-2</c:v>
                </c:pt>
                <c:pt idx="335">
                  <c:v>7.8342652232633911E-2</c:v>
                </c:pt>
                <c:pt idx="336">
                  <c:v>7.855486956146468E-2</c:v>
                </c:pt>
                <c:pt idx="337">
                  <c:v>7.8766622732850192E-2</c:v>
                </c:pt>
                <c:pt idx="338">
                  <c:v>7.897790673196757E-2</c:v>
                </c:pt>
                <c:pt idx="339">
                  <c:v>7.9188716556061203E-2</c:v>
                </c:pt>
                <c:pt idx="340">
                  <c:v>7.9399047214681967E-2</c:v>
                </c:pt>
                <c:pt idx="341">
                  <c:v>7.9608893729925662E-2</c:v>
                </c:pt>
                <c:pt idx="342">
                  <c:v>7.9818251136670876E-2</c:v>
                </c:pt>
                <c:pt idx="343">
                  <c:v>8.0027114482816422E-2</c:v>
                </c:pt>
                <c:pt idx="344">
                  <c:v>8.0235478829518411E-2</c:v>
                </c:pt>
                <c:pt idx="345">
                  <c:v>8.0443339251426271E-2</c:v>
                </c:pt>
                <c:pt idx="346">
                  <c:v>8.0650690836918573E-2</c:v>
                </c:pt>
                <c:pt idx="347">
                  <c:v>8.0857528688338107E-2</c:v>
                </c:pt>
                <c:pt idx="348">
                  <c:v>8.1063847922226442E-2</c:v>
                </c:pt>
                <c:pt idx="349">
                  <c:v>8.1269643669557454E-2</c:v>
                </c:pt>
                <c:pt idx="350">
                  <c:v>8.1474911075970602E-2</c:v>
                </c:pt>
                <c:pt idx="351">
                  <c:v>8.1679645302003362E-2</c:v>
                </c:pt>
                <c:pt idx="352">
                  <c:v>8.1883841523322912E-2</c:v>
                </c:pt>
                <c:pt idx="353">
                  <c:v>8.2087494930957058E-2</c:v>
                </c:pt>
                <c:pt idx="354">
                  <c:v>8.2290600731524582E-2</c:v>
                </c:pt>
                <c:pt idx="355">
                  <c:v>8.2493154147464651E-2</c:v>
                </c:pt>
                <c:pt idx="356">
                  <c:v>8.269515041726537E-2</c:v>
                </c:pt>
                <c:pt idx="357">
                  <c:v>8.2896584795691883E-2</c:v>
                </c:pt>
                <c:pt idx="358">
                  <c:v>8.3097452554013296E-2</c:v>
                </c:pt>
                <c:pt idx="359">
                  <c:v>8.3297748980228903E-2</c:v>
                </c:pt>
                <c:pt idx="360">
                  <c:v>8.3497469379293476E-2</c:v>
                </c:pt>
                <c:pt idx="361">
                  <c:v>8.3696609073341852E-2</c:v>
                </c:pt>
                <c:pt idx="362">
                  <c:v>8.3895163401912332E-2</c:v>
                </c:pt>
                <c:pt idx="363">
                  <c:v>8.4093127722169536E-2</c:v>
                </c:pt>
                <c:pt idx="364">
                  <c:v>8.4290497409126072E-2</c:v>
                </c:pt>
                <c:pt idx="365">
                  <c:v>8.4487267855863121E-2</c:v>
                </c:pt>
                <c:pt idx="366">
                  <c:v>8.468343447375043E-2</c:v>
                </c:pt>
                <c:pt idx="367">
                  <c:v>8.4878992692665078E-2</c:v>
                </c:pt>
                <c:pt idx="368">
                  <c:v>8.5073937961209281E-2</c:v>
                </c:pt>
                <c:pt idx="369">
                  <c:v>8.5268265746927085E-2</c:v>
                </c:pt>
                <c:pt idx="370">
                  <c:v>8.5461971536520243E-2</c:v>
                </c:pt>
                <c:pt idx="371">
                  <c:v>8.5655050836062799E-2</c:v>
                </c:pt>
                <c:pt idx="372">
                  <c:v>8.5847499171214717E-2</c:v>
                </c:pt>
                <c:pt idx="373">
                  <c:v>8.6039312087434372E-2</c:v>
                </c:pt>
                <c:pt idx="374">
                  <c:v>8.6230485150190009E-2</c:v>
                </c:pt>
                <c:pt idx="375">
                  <c:v>8.6421013945169919E-2</c:v>
                </c:pt>
                <c:pt idx="376">
                  <c:v>8.6610894078491707E-2</c:v>
                </c:pt>
                <c:pt idx="377">
                  <c:v>8.6800121176909995E-2</c:v>
                </c:pt>
                <c:pt idx="378">
                  <c:v>8.6988690888023454E-2</c:v>
                </c:pt>
                <c:pt idx="379">
                  <c:v>8.7176598880480308E-2</c:v>
                </c:pt>
                <c:pt idx="380">
                  <c:v>8.736384084418275E-2</c:v>
                </c:pt>
                <c:pt idx="381">
                  <c:v>8.7550412490489837E-2</c:v>
                </c:pt>
                <c:pt idx="382">
                  <c:v>8.7736309552419747E-2</c:v>
                </c:pt>
                <c:pt idx="383">
                  <c:v>8.7921527784850226E-2</c:v>
                </c:pt>
                <c:pt idx="384">
                  <c:v>8.8106062964717749E-2</c:v>
                </c:pt>
                <c:pt idx="385">
                  <c:v>8.8289910891216086E-2</c:v>
                </c:pt>
                <c:pt idx="386">
                  <c:v>8.8473067385992463E-2</c:v>
                </c:pt>
                <c:pt idx="387">
                  <c:v>8.8655528293343513E-2</c:v>
                </c:pt>
                <c:pt idx="388">
                  <c:v>8.8837289480408824E-2</c:v>
                </c:pt>
                <c:pt idx="389">
                  <c:v>8.9018346837364107E-2</c:v>
                </c:pt>
                <c:pt idx="390">
                  <c:v>8.9198696277612358E-2</c:v>
                </c:pt>
                <c:pt idx="391">
                  <c:v>8.9378333737973659E-2</c:v>
                </c:pt>
                <c:pt idx="392">
                  <c:v>8.9557255178874071E-2</c:v>
                </c:pt>
                <c:pt idx="393">
                  <c:v>8.9735456584532511E-2</c:v>
                </c:pt>
                <c:pt idx="394">
                  <c:v>8.9912933963146355E-2</c:v>
                </c:pt>
                <c:pt idx="395">
                  <c:v>9.0089683347076052E-2</c:v>
                </c:pt>
                <c:pt idx="396">
                  <c:v>9.0265700793027537E-2</c:v>
                </c:pt>
                <c:pt idx="397">
                  <c:v>9.0440982382233748E-2</c:v>
                </c:pt>
                <c:pt idx="398">
                  <c:v>9.0615524220634291E-2</c:v>
                </c:pt>
                <c:pt idx="399">
                  <c:v>9.078932243905391E-2</c:v>
                </c:pt>
                <c:pt idx="400">
                  <c:v>9.0962373193379034E-2</c:v>
                </c:pt>
                <c:pt idx="401">
                  <c:v>9.113467266473313E-2</c:v>
                </c:pt>
                <c:pt idx="402">
                  <c:v>9.1306217059650682E-2</c:v>
                </c:pt>
                <c:pt idx="403">
                  <c:v>9.1477002610248589E-2</c:v>
                </c:pt>
                <c:pt idx="404">
                  <c:v>9.1647025574397467E-2</c:v>
                </c:pt>
                <c:pt idx="405">
                  <c:v>9.1816282235890292E-2</c:v>
                </c:pt>
                <c:pt idx="406">
                  <c:v>9.1984768904609673E-2</c:v>
                </c:pt>
                <c:pt idx="407">
                  <c:v>9.215248191669366E-2</c:v>
                </c:pt>
                <c:pt idx="408">
                  <c:v>9.2319417634699863E-2</c:v>
                </c:pt>
                <c:pt idx="409">
                  <c:v>9.2485572447768102E-2</c:v>
                </c:pt>
                <c:pt idx="410">
                  <c:v>9.2650942771780778E-2</c:v>
                </c:pt>
                <c:pt idx="411">
                  <c:v>9.2815525049522438E-2</c:v>
                </c:pt>
                <c:pt idx="412">
                  <c:v>9.2979315750836969E-2</c:v>
                </c:pt>
                <c:pt idx="413">
                  <c:v>9.3142311372783546E-2</c:v>
                </c:pt>
                <c:pt idx="414">
                  <c:v>9.3304508439790448E-2</c:v>
                </c:pt>
                <c:pt idx="415">
                  <c:v>9.3465903503807804E-2</c:v>
                </c:pt>
                <c:pt idx="416">
                  <c:v>9.3626493144457743E-2</c:v>
                </c:pt>
                <c:pt idx="417">
                  <c:v>9.3786273969183584E-2</c:v>
                </c:pt>
                <c:pt idx="418">
                  <c:v>9.394524261339704E-2</c:v>
                </c:pt>
                <c:pt idx="419">
                  <c:v>9.4103395740623152E-2</c:v>
                </c:pt>
                <c:pt idx="420">
                  <c:v>9.4260730042644347E-2</c:v>
                </c:pt>
                <c:pt idx="421">
                  <c:v>9.4417242239641944E-2</c:v>
                </c:pt>
                <c:pt idx="422">
                  <c:v>9.4572929080336418E-2</c:v>
                </c:pt>
                <c:pt idx="423">
                  <c:v>9.4727787342125405E-2</c:v>
                </c:pt>
                <c:pt idx="424">
                  <c:v>9.4881813831220241E-2</c:v>
                </c:pt>
                <c:pt idx="425">
                  <c:v>9.5035005382780369E-2</c:v>
                </c:pt>
                <c:pt idx="426">
                  <c:v>9.518735886104629E-2</c:v>
                </c:pt>
                <c:pt idx="427">
                  <c:v>9.5338871159470193E-2</c:v>
                </c:pt>
                <c:pt idx="428">
                  <c:v>9.548953920084545E-2</c:v>
                </c:pt>
                <c:pt idx="429">
                  <c:v>9.5639359937433152E-2</c:v>
                </c:pt>
                <c:pt idx="430">
                  <c:v>9.5788330351088011E-2</c:v>
                </c:pt>
                <c:pt idx="431">
                  <c:v>9.5936447453381382E-2</c:v>
                </c:pt>
                <c:pt idx="432">
                  <c:v>9.6083708285722991E-2</c:v>
                </c:pt>
                <c:pt idx="433">
                  <c:v>9.6230109919480708E-2</c:v>
                </c:pt>
                <c:pt idx="434">
                  <c:v>9.6375649456097792E-2</c:v>
                </c:pt>
                <c:pt idx="435">
                  <c:v>9.6520324027209239E-2</c:v>
                </c:pt>
                <c:pt idx="436">
                  <c:v>9.6664130794755374E-2</c:v>
                </c:pt>
                <c:pt idx="437">
                  <c:v>9.680706695109377E-2</c:v>
                </c:pt>
                <c:pt idx="438">
                  <c:v>9.6949129719109753E-2</c:v>
                </c:pt>
                <c:pt idx="439">
                  <c:v>9.7090316352323611E-2</c:v>
                </c:pt>
                <c:pt idx="440">
                  <c:v>9.7230624134997556E-2</c:v>
                </c:pt>
                <c:pt idx="441">
                  <c:v>9.737005038223949E-2</c:v>
                </c:pt>
                <c:pt idx="442">
                  <c:v>9.7508592440105166E-2</c:v>
                </c:pt>
                <c:pt idx="443">
                  <c:v>9.7646247685698587E-2</c:v>
                </c:pt>
                <c:pt idx="444">
                  <c:v>9.7783013527270188E-2</c:v>
                </c:pt>
                <c:pt idx="445">
                  <c:v>9.7918887404312996E-2</c:v>
                </c:pt>
                <c:pt idx="446">
                  <c:v>9.8053866787656929E-2</c:v>
                </c:pt>
                <c:pt idx="447">
                  <c:v>9.8187949179561265E-2</c:v>
                </c:pt>
                <c:pt idx="448">
                  <c:v>9.8321132113804569E-2</c:v>
                </c:pt>
                <c:pt idx="449">
                  <c:v>9.8453413155773259E-2</c:v>
                </c:pt>
                <c:pt idx="450">
                  <c:v>9.8584789902547598E-2</c:v>
                </c:pt>
                <c:pt idx="451">
                  <c:v>9.8715259982986123E-2</c:v>
                </c:pt>
                <c:pt idx="452">
                  <c:v>9.8844821057807439E-2</c:v>
                </c:pt>
                <c:pt idx="453">
                  <c:v>9.8973470819671117E-2</c:v>
                </c:pt>
                <c:pt idx="454">
                  <c:v>9.9101206993255073E-2</c:v>
                </c:pt>
                <c:pt idx="455">
                  <c:v>9.9228027335331995E-2</c:v>
                </c:pt>
                <c:pt idx="456">
                  <c:v>9.9353929634843574E-2</c:v>
                </c:pt>
                <c:pt idx="457">
                  <c:v>9.9478911712972018E-2</c:v>
                </c:pt>
                <c:pt idx="458">
                  <c:v>9.9602971423210576E-2</c:v>
                </c:pt>
                <c:pt idx="459">
                  <c:v>9.9726106651430946E-2</c:v>
                </c:pt>
                <c:pt idx="460">
                  <c:v>9.9848315315949523E-2</c:v>
                </c:pt>
                <c:pt idx="461">
                  <c:v>9.996959536759091E-2</c:v>
                </c:pt>
                <c:pt idx="462">
                  <c:v>0.10008994478974965</c:v>
                </c:pt>
                <c:pt idx="463">
                  <c:v>0.10020936159845012</c:v>
                </c:pt>
                <c:pt idx="464">
                  <c:v>0.10032784384240402</c:v>
                </c:pt>
                <c:pt idx="465">
                  <c:v>0.10044538960306572</c:v>
                </c:pt>
                <c:pt idx="466">
                  <c:v>0.10056199699468589</c:v>
                </c:pt>
                <c:pt idx="467">
                  <c:v>0.10067766416436306</c:v>
                </c:pt>
                <c:pt idx="468">
                  <c:v>0.1007923892920924</c:v>
                </c:pt>
                <c:pt idx="469">
                  <c:v>0.10090617059081348</c:v>
                </c:pt>
                <c:pt idx="470">
                  <c:v>0.10101900630645518</c:v>
                </c:pt>
                <c:pt idx="471">
                  <c:v>0.1011308947179787</c:v>
                </c:pt>
                <c:pt idx="472">
                  <c:v>0.10124183413741898</c:v>
                </c:pt>
                <c:pt idx="473">
                  <c:v>0.10135182290992283</c:v>
                </c:pt>
                <c:pt idx="474">
                  <c:v>0.10146085941378662</c:v>
                </c:pt>
                <c:pt idx="475">
                  <c:v>0.1015689420604904</c:v>
                </c:pt>
                <c:pt idx="476">
                  <c:v>0.10167606929473116</c:v>
                </c:pt>
                <c:pt idx="477">
                  <c:v>0.1017822395944528</c:v>
                </c:pt>
                <c:pt idx="478">
                  <c:v>0.10188745147087495</c:v>
                </c:pt>
                <c:pt idx="479">
                  <c:v>0.10199170346851959</c:v>
                </c:pt>
                <c:pt idx="480">
                  <c:v>0.10209499416523515</c:v>
                </c:pt>
                <c:pt idx="481">
                  <c:v>0.10219732217221879</c:v>
                </c:pt>
                <c:pt idx="482">
                  <c:v>0.10229868613403691</c:v>
                </c:pt>
                <c:pt idx="483">
                  <c:v>0.10239908472864284</c:v>
                </c:pt>
                <c:pt idx="484">
                  <c:v>0.17614795905885317</c:v>
                </c:pt>
                <c:pt idx="485">
                  <c:v>0.17650546747019399</c:v>
                </c:pt>
                <c:pt idx="486">
                  <c:v>0.17686334259857453</c:v>
                </c:pt>
                <c:pt idx="487">
                  <c:v>0.17722158440174129</c:v>
                </c:pt>
                <c:pt idx="488">
                  <c:v>0.1775801928373428</c:v>
                </c:pt>
                <c:pt idx="489">
                  <c:v>0.1779391678629294</c:v>
                </c:pt>
                <c:pt idx="490">
                  <c:v>0.17829850943595263</c:v>
                </c:pt>
                <c:pt idx="491">
                  <c:v>0.17865821751376645</c:v>
                </c:pt>
                <c:pt idx="492">
                  <c:v>0.17901829205362582</c:v>
                </c:pt>
                <c:pt idx="493">
                  <c:v>0.17937873301268756</c:v>
                </c:pt>
                <c:pt idx="494">
                  <c:v>0.17973954034801021</c:v>
                </c:pt>
                <c:pt idx="495">
                  <c:v>0.18010071401655384</c:v>
                </c:pt>
                <c:pt idx="496">
                  <c:v>0.1804622539751802</c:v>
                </c:pt>
                <c:pt idx="497">
                  <c:v>0.18082416018065264</c:v>
                </c:pt>
                <c:pt idx="498">
                  <c:v>0.18118643258963604</c:v>
                </c:pt>
                <c:pt idx="499">
                  <c:v>0.18154907115869687</c:v>
                </c:pt>
                <c:pt idx="500">
                  <c:v>0.18191207584430327</c:v>
                </c:pt>
                <c:pt idx="501">
                  <c:v>0.18227544660282483</c:v>
                </c:pt>
                <c:pt idx="502">
                  <c:v>0.18263918339053289</c:v>
                </c:pt>
                <c:pt idx="503">
                  <c:v>0.18300328616360026</c:v>
                </c:pt>
                <c:pt idx="504">
                  <c:v>0.18336775487810139</c:v>
                </c:pt>
                <c:pt idx="505">
                  <c:v>0.18373258949001212</c:v>
                </c:pt>
                <c:pt idx="506">
                  <c:v>0.18409778995521009</c:v>
                </c:pt>
                <c:pt idx="507">
                  <c:v>0.18446335622947418</c:v>
                </c:pt>
                <c:pt idx="508">
                  <c:v>0.18482928826848535</c:v>
                </c:pt>
                <c:pt idx="509">
                  <c:v>0.18519558602782579</c:v>
                </c:pt>
                <c:pt idx="510">
                  <c:v>0.18556224946297895</c:v>
                </c:pt>
                <c:pt idx="511">
                  <c:v>0.18592927852933058</c:v>
                </c:pt>
                <c:pt idx="512">
                  <c:v>0.18629667318216747</c:v>
                </c:pt>
                <c:pt idx="513">
                  <c:v>0.18666443337667804</c:v>
                </c:pt>
                <c:pt idx="514">
                  <c:v>0.18703255906795255</c:v>
                </c:pt>
                <c:pt idx="515">
                  <c:v>0.18740105021098272</c:v>
                </c:pt>
                <c:pt idx="516">
                  <c:v>0.18776990676066171</c:v>
                </c:pt>
                <c:pt idx="517">
                  <c:v>0.18813912867178459</c:v>
                </c:pt>
                <c:pt idx="518">
                  <c:v>0.18850871589904775</c:v>
                </c:pt>
                <c:pt idx="519">
                  <c:v>0.18887866839704934</c:v>
                </c:pt>
                <c:pt idx="520">
                  <c:v>0.1892489861202892</c:v>
                </c:pt>
                <c:pt idx="521">
                  <c:v>0.18961966902316871</c:v>
                </c:pt>
                <c:pt idx="522">
                  <c:v>0.18999071705999093</c:v>
                </c:pt>
                <c:pt idx="523">
                  <c:v>0.19036213018496073</c:v>
                </c:pt>
                <c:pt idx="524">
                  <c:v>0.19073390835218418</c:v>
                </c:pt>
                <c:pt idx="525">
                  <c:v>0.19110605151566951</c:v>
                </c:pt>
                <c:pt idx="526">
                  <c:v>0.19147855962932658</c:v>
                </c:pt>
                <c:pt idx="527">
                  <c:v>0.19185143264696711</c:v>
                </c:pt>
                <c:pt idx="528">
                  <c:v>0.19222467052230377</c:v>
                </c:pt>
                <c:pt idx="529">
                  <c:v>0.1925982732089522</c:v>
                </c:pt>
                <c:pt idx="530">
                  <c:v>0.19297224066042865</c:v>
                </c:pt>
                <c:pt idx="531">
                  <c:v>0.19334657283015211</c:v>
                </c:pt>
                <c:pt idx="532">
                  <c:v>0.19372126967144254</c:v>
                </c:pt>
                <c:pt idx="533">
                  <c:v>0.19409633113752225</c:v>
                </c:pt>
                <c:pt idx="534">
                  <c:v>0.19447175718151521</c:v>
                </c:pt>
                <c:pt idx="535">
                  <c:v>0.19484754775644739</c:v>
                </c:pt>
                <c:pt idx="536">
                  <c:v>0.19522370281524626</c:v>
                </c:pt>
                <c:pt idx="537">
                  <c:v>0.1956002223107417</c:v>
                </c:pt>
                <c:pt idx="538">
                  <c:v>0.195977106195665</c:v>
                </c:pt>
                <c:pt idx="539">
                  <c:v>0.19635435442265003</c:v>
                </c:pt>
                <c:pt idx="540">
                  <c:v>0.1967319669442317</c:v>
                </c:pt>
                <c:pt idx="541">
                  <c:v>0.19710994371284787</c:v>
                </c:pt>
                <c:pt idx="542">
                  <c:v>0.19748828468083809</c:v>
                </c:pt>
                <c:pt idx="543">
                  <c:v>0.19786698980044337</c:v>
                </c:pt>
                <c:pt idx="544">
                  <c:v>0.19824605902380768</c:v>
                </c:pt>
                <c:pt idx="545">
                  <c:v>0.19862549230297644</c:v>
                </c:pt>
                <c:pt idx="546">
                  <c:v>0.19900528958989747</c:v>
                </c:pt>
                <c:pt idx="547">
                  <c:v>0.1993854508364207</c:v>
                </c:pt>
                <c:pt idx="548">
                  <c:v>0.1997659759942981</c:v>
                </c:pt>
                <c:pt idx="549">
                  <c:v>0.200146865015184</c:v>
                </c:pt>
                <c:pt idx="550">
                  <c:v>0.20052811785063482</c:v>
                </c:pt>
                <c:pt idx="551">
                  <c:v>0.20090973445210938</c:v>
                </c:pt>
                <c:pt idx="552">
                  <c:v>0.20129171477096883</c:v>
                </c:pt>
                <c:pt idx="553">
                  <c:v>0.20167405875847613</c:v>
                </c:pt>
                <c:pt idx="554">
                  <c:v>0.20205676636579739</c:v>
                </c:pt>
                <c:pt idx="555">
                  <c:v>0.20243983754400052</c:v>
                </c:pt>
                <c:pt idx="556">
                  <c:v>0.20282327224405597</c:v>
                </c:pt>
                <c:pt idx="557">
                  <c:v>0.20320707041683661</c:v>
                </c:pt>
                <c:pt idx="558">
                  <c:v>0.20359123201311791</c:v>
                </c:pt>
                <c:pt idx="559">
                  <c:v>0.20397575698357792</c:v>
                </c:pt>
                <c:pt idx="560">
                  <c:v>0.20436064527879694</c:v>
                </c:pt>
                <c:pt idx="561">
                  <c:v>0.20474589684925806</c:v>
                </c:pt>
                <c:pt idx="562">
                  <c:v>0.20513151164534707</c:v>
                </c:pt>
                <c:pt idx="563">
                  <c:v>0.20551748961735192</c:v>
                </c:pt>
                <c:pt idx="564">
                  <c:v>0.205903830715464</c:v>
                </c:pt>
                <c:pt idx="565">
                  <c:v>0.20629053488977692</c:v>
                </c:pt>
                <c:pt idx="566">
                  <c:v>0.2066776020902871</c:v>
                </c:pt>
                <c:pt idx="567">
                  <c:v>0.20706503226689385</c:v>
                </c:pt>
                <c:pt idx="568">
                  <c:v>0.20745282536939932</c:v>
                </c:pt>
                <c:pt idx="569">
                  <c:v>0.20784098134750842</c:v>
                </c:pt>
                <c:pt idx="570">
                  <c:v>0.20822950015082939</c:v>
                </c:pt>
                <c:pt idx="571">
                  <c:v>0.20861838172887273</c:v>
                </c:pt>
                <c:pt idx="572">
                  <c:v>0.20900762603105247</c:v>
                </c:pt>
                <c:pt idx="573">
                  <c:v>0.2093972330066857</c:v>
                </c:pt>
                <c:pt idx="574">
                  <c:v>0.20978720260499231</c:v>
                </c:pt>
                <c:pt idx="575">
                  <c:v>0.21017753477509526</c:v>
                </c:pt>
                <c:pt idx="576">
                  <c:v>0.21056822946602097</c:v>
                </c:pt>
                <c:pt idx="577">
                  <c:v>0.21095928662669916</c:v>
                </c:pt>
                <c:pt idx="578">
                  <c:v>0.2113507062059623</c:v>
                </c:pt>
                <c:pt idx="579">
                  <c:v>0.21174248815254634</c:v>
                </c:pt>
                <c:pt idx="580">
                  <c:v>0.21213463241509115</c:v>
                </c:pt>
                <c:pt idx="581">
                  <c:v>0.21252713894213901</c:v>
                </c:pt>
                <c:pt idx="582">
                  <c:v>0.2129200076821364</c:v>
                </c:pt>
                <c:pt idx="583">
                  <c:v>0.2133132385834329</c:v>
                </c:pt>
                <c:pt idx="584">
                  <c:v>0.21370683159428153</c:v>
                </c:pt>
                <c:pt idx="585">
                  <c:v>0.21410078666283947</c:v>
                </c:pt>
                <c:pt idx="586">
                  <c:v>0.21449510373716685</c:v>
                </c:pt>
                <c:pt idx="587">
                  <c:v>0.21488978276522772</c:v>
                </c:pt>
                <c:pt idx="588">
                  <c:v>0.21528482369489002</c:v>
                </c:pt>
                <c:pt idx="589">
                  <c:v>0.21568022647392482</c:v>
                </c:pt>
                <c:pt idx="590">
                  <c:v>0.21607599105000788</c:v>
                </c:pt>
                <c:pt idx="591">
                  <c:v>0.21647211737071811</c:v>
                </c:pt>
                <c:pt idx="592">
                  <c:v>0.21686860538353872</c:v>
                </c:pt>
                <c:pt idx="593">
                  <c:v>0.21726545503585684</c:v>
                </c:pt>
                <c:pt idx="594">
                  <c:v>0.21766266627496322</c:v>
                </c:pt>
                <c:pt idx="595">
                  <c:v>0.21806023904805319</c:v>
                </c:pt>
                <c:pt idx="596">
                  <c:v>0.21845817330222592</c:v>
                </c:pt>
                <c:pt idx="597">
                  <c:v>0.21885646898448463</c:v>
                </c:pt>
                <c:pt idx="598">
                  <c:v>0.21925512604173714</c:v>
                </c:pt>
                <c:pt idx="599">
                  <c:v>0.21965414442079492</c:v>
                </c:pt>
                <c:pt idx="600">
                  <c:v>0.22005352406837442</c:v>
                </c:pt>
                <c:pt idx="601">
                  <c:v>0.22045326493109604</c:v>
                </c:pt>
                <c:pt idx="602">
                  <c:v>0.22085336695548471</c:v>
                </c:pt>
                <c:pt idx="603">
                  <c:v>0.22125383008796987</c:v>
                </c:pt>
                <c:pt idx="604">
                  <c:v>0.22165465427488573</c:v>
                </c:pt>
                <c:pt idx="605">
                  <c:v>0.22205583946247023</c:v>
                </c:pt>
                <c:pt idx="606">
                  <c:v>0.22245738559686712</c:v>
                </c:pt>
                <c:pt idx="607">
                  <c:v>0.22285929262412396</c:v>
                </c:pt>
                <c:pt idx="608">
                  <c:v>0.22326156049019316</c:v>
                </c:pt>
                <c:pt idx="609">
                  <c:v>0.22366418914093278</c:v>
                </c:pt>
                <c:pt idx="610">
                  <c:v>0.22406717852210442</c:v>
                </c:pt>
                <c:pt idx="611">
                  <c:v>0.22447052857937552</c:v>
                </c:pt>
                <c:pt idx="612">
                  <c:v>0.22487423925831862</c:v>
                </c:pt>
                <c:pt idx="613">
                  <c:v>0.22527831050441052</c:v>
                </c:pt>
                <c:pt idx="614">
                  <c:v>0.22568274226303367</c:v>
                </c:pt>
                <c:pt idx="615">
                  <c:v>0.2260875344794753</c:v>
                </c:pt>
                <c:pt idx="616">
                  <c:v>0.22649268709892836</c:v>
                </c:pt>
                <c:pt idx="617">
                  <c:v>0.22689820006649072</c:v>
                </c:pt>
                <c:pt idx="618">
                  <c:v>0.22730407332716571</c:v>
                </c:pt>
                <c:pt idx="619">
                  <c:v>0.22771030682586157</c:v>
                </c:pt>
                <c:pt idx="620">
                  <c:v>0.22811690050739294</c:v>
                </c:pt>
                <c:pt idx="621">
                  <c:v>0.22852385431647904</c:v>
                </c:pt>
                <c:pt idx="622">
                  <c:v>0.22893116819774498</c:v>
                </c:pt>
                <c:pt idx="623">
                  <c:v>0.22933884209572186</c:v>
                </c:pt>
                <c:pt idx="624">
                  <c:v>0.229746875954846</c:v>
                </c:pt>
                <c:pt idx="625">
                  <c:v>0.23015526971945957</c:v>
                </c:pt>
                <c:pt idx="626">
                  <c:v>0.23056402333381076</c:v>
                </c:pt>
                <c:pt idx="627">
                  <c:v>0.23097313674205336</c:v>
                </c:pt>
                <c:pt idx="628">
                  <c:v>0.23138260988824719</c:v>
                </c:pt>
                <c:pt idx="629">
                  <c:v>0.23179244271635824</c:v>
                </c:pt>
                <c:pt idx="630">
                  <c:v>0.2322026351702583</c:v>
                </c:pt>
                <c:pt idx="631">
                  <c:v>0.23261318719372534</c:v>
                </c:pt>
                <c:pt idx="632">
                  <c:v>0.23302409873044361</c:v>
                </c:pt>
                <c:pt idx="633">
                  <c:v>0.23343536972400369</c:v>
                </c:pt>
                <c:pt idx="634">
                  <c:v>0.23384700011790246</c:v>
                </c:pt>
                <c:pt idx="635">
                  <c:v>0.23425898985554264</c:v>
                </c:pt>
                <c:pt idx="636">
                  <c:v>0.23467133888023436</c:v>
                </c:pt>
                <c:pt idx="637">
                  <c:v>0.23508404713519349</c:v>
                </c:pt>
                <c:pt idx="638">
                  <c:v>0.23549711456354272</c:v>
                </c:pt>
                <c:pt idx="639">
                  <c:v>0.23591054110831136</c:v>
                </c:pt>
                <c:pt idx="640">
                  <c:v>0.23632432671243556</c:v>
                </c:pt>
                <c:pt idx="641">
                  <c:v>0.23673847131875805</c:v>
                </c:pt>
                <c:pt idx="642">
                  <c:v>0.23715297487002873</c:v>
                </c:pt>
                <c:pt idx="643">
                  <c:v>0.23756783730890377</c:v>
                </c:pt>
                <c:pt idx="644">
                  <c:v>0.23798305857794699</c:v>
                </c:pt>
                <c:pt idx="645">
                  <c:v>0.23839863861962896</c:v>
                </c:pt>
                <c:pt idx="646">
                  <c:v>0.2388145773763273</c:v>
                </c:pt>
                <c:pt idx="647">
                  <c:v>0.23923087479032693</c:v>
                </c:pt>
                <c:pt idx="648">
                  <c:v>0.23964753080381973</c:v>
                </c:pt>
                <c:pt idx="649">
                  <c:v>0.24006454535890551</c:v>
                </c:pt>
                <c:pt idx="650">
                  <c:v>0.24048191839759089</c:v>
                </c:pt>
                <c:pt idx="651">
                  <c:v>0.24089964986178983</c:v>
                </c:pt>
                <c:pt idx="652">
                  <c:v>0.2413177396933244</c:v>
                </c:pt>
                <c:pt idx="653">
                  <c:v>0.24173618783392414</c:v>
                </c:pt>
                <c:pt idx="654">
                  <c:v>0.24215499422522568</c:v>
                </c:pt>
                <c:pt idx="655">
                  <c:v>0.24257415880877398</c:v>
                </c:pt>
                <c:pt idx="656">
                  <c:v>0.24299368152602155</c:v>
                </c:pt>
                <c:pt idx="657">
                  <c:v>0.24341356231832867</c:v>
                </c:pt>
                <c:pt idx="658">
                  <c:v>0.24383380112696362</c:v>
                </c:pt>
                <c:pt idx="659">
                  <c:v>0.24425439789310313</c:v>
                </c:pt>
                <c:pt idx="660">
                  <c:v>0.24467535255783124</c:v>
                </c:pt>
                <c:pt idx="661">
                  <c:v>0.24509666506214076</c:v>
                </c:pt>
                <c:pt idx="662">
                  <c:v>0.24551833534693243</c:v>
                </c:pt>
                <c:pt idx="663">
                  <c:v>0.24594036335301525</c:v>
                </c:pt>
                <c:pt idx="664">
                  <c:v>0.24636274902110666</c:v>
                </c:pt>
                <c:pt idx="665">
                  <c:v>0.24678549229183269</c:v>
                </c:pt>
                <c:pt idx="666">
                  <c:v>0.24720859310572782</c:v>
                </c:pt>
                <c:pt idx="667">
                  <c:v>0.24763205140323483</c:v>
                </c:pt>
                <c:pt idx="668">
                  <c:v>0.24805586712470543</c:v>
                </c:pt>
                <c:pt idx="669">
                  <c:v>0.24848004021039993</c:v>
                </c:pt>
                <c:pt idx="670">
                  <c:v>0.24890457060048765</c:v>
                </c:pt>
                <c:pt idx="671">
                  <c:v>0.24932945823504657</c:v>
                </c:pt>
                <c:pt idx="672">
                  <c:v>0.24975470305406333</c:v>
                </c:pt>
                <c:pt idx="673">
                  <c:v>0.25018030499743465</c:v>
                </c:pt>
                <c:pt idx="674">
                  <c:v>0.25060626400496505</c:v>
                </c:pt>
                <c:pt idx="675">
                  <c:v>0.25103258001636913</c:v>
                </c:pt>
                <c:pt idx="676">
                  <c:v>0.25145925297127014</c:v>
                </c:pt>
                <c:pt idx="677">
                  <c:v>0.25188628280920117</c:v>
                </c:pt>
                <c:pt idx="678">
                  <c:v>0.25231366946960426</c:v>
                </c:pt>
                <c:pt idx="679">
                  <c:v>0.25274141289183133</c:v>
                </c:pt>
                <c:pt idx="680">
                  <c:v>0.2531695130151434</c:v>
                </c:pt>
                <c:pt idx="681">
                  <c:v>0.25359796977871141</c:v>
                </c:pt>
                <c:pt idx="682">
                  <c:v>0.25402678312161592</c:v>
                </c:pt>
                <c:pt idx="683">
                  <c:v>0.25445595298284729</c:v>
                </c:pt>
                <c:pt idx="684">
                  <c:v>0.25488547930130562</c:v>
                </c:pt>
                <c:pt idx="685">
                  <c:v>0.25531536201580091</c:v>
                </c:pt>
                <c:pt idx="686">
                  <c:v>0.25574560106505356</c:v>
                </c:pt>
                <c:pt idx="687">
                  <c:v>0.25617619638769373</c:v>
                </c:pt>
                <c:pt idx="688">
                  <c:v>0.25660714792226125</c:v>
                </c:pt>
                <c:pt idx="689">
                  <c:v>0.25703845560720695</c:v>
                </c:pt>
                <c:pt idx="690">
                  <c:v>0.25747011938089209</c:v>
                </c:pt>
                <c:pt idx="691">
                  <c:v>0.25790213918158728</c:v>
                </c:pt>
                <c:pt idx="692">
                  <c:v>0.25833451494747445</c:v>
                </c:pt>
                <c:pt idx="693">
                  <c:v>0.25876724661664602</c:v>
                </c:pt>
                <c:pt idx="694">
                  <c:v>0.25920033412710458</c:v>
                </c:pt>
                <c:pt idx="695">
                  <c:v>0.25963377741676369</c:v>
                </c:pt>
                <c:pt idx="696">
                  <c:v>0.26006757642344785</c:v>
                </c:pt>
                <c:pt idx="697">
                  <c:v>0.26050173108489194</c:v>
                </c:pt>
                <c:pt idx="698">
                  <c:v>0.26093624133874244</c:v>
                </c:pt>
                <c:pt idx="699">
                  <c:v>0.26137110712255623</c:v>
                </c:pt>
                <c:pt idx="700">
                  <c:v>0.26180632837380141</c:v>
                </c:pt>
                <c:pt idx="701">
                  <c:v>0.26224190502985717</c:v>
                </c:pt>
                <c:pt idx="702">
                  <c:v>0.26267783702801467</c:v>
                </c:pt>
                <c:pt idx="703">
                  <c:v>0.26311412430547509</c:v>
                </c:pt>
                <c:pt idx="704">
                  <c:v>0.26355076679935241</c:v>
                </c:pt>
                <c:pt idx="705">
                  <c:v>0.26398776444667099</c:v>
                </c:pt>
                <c:pt idx="706">
                  <c:v>0.2644251171843674</c:v>
                </c:pt>
                <c:pt idx="707">
                  <c:v>0.26486282494928948</c:v>
                </c:pt>
                <c:pt idx="708">
                  <c:v>0.26530088767819709</c:v>
                </c:pt>
                <c:pt idx="709">
                  <c:v>0.26573930530776152</c:v>
                </c:pt>
                <c:pt idx="710">
                  <c:v>0.26617807777456631</c:v>
                </c:pt>
                <c:pt idx="711">
                  <c:v>0.26661720501510672</c:v>
                </c:pt>
                <c:pt idx="712">
                  <c:v>0.26705668696579027</c:v>
                </c:pt>
                <c:pt idx="713">
                  <c:v>0.26749652356293635</c:v>
                </c:pt>
                <c:pt idx="714">
                  <c:v>0.26793671474277669</c:v>
                </c:pt>
                <c:pt idx="715">
                  <c:v>0.26837726044145532</c:v>
                </c:pt>
                <c:pt idx="716">
                  <c:v>0.26881816059502867</c:v>
                </c:pt>
                <c:pt idx="717">
                  <c:v>0.2692594151394655</c:v>
                </c:pt>
                <c:pt idx="718">
                  <c:v>0.26970102401064705</c:v>
                </c:pt>
                <c:pt idx="719">
                  <c:v>0.27014298714436752</c:v>
                </c:pt>
                <c:pt idx="720">
                  <c:v>0.270585304476333</c:v>
                </c:pt>
                <c:pt idx="721">
                  <c:v>0.27102797594216343</c:v>
                </c:pt>
                <c:pt idx="722">
                  <c:v>0.27147100147739095</c:v>
                </c:pt>
                <c:pt idx="723">
                  <c:v>0.2719143810174604</c:v>
                </c:pt>
                <c:pt idx="724">
                  <c:v>0.27235811449773045</c:v>
                </c:pt>
                <c:pt idx="725">
                  <c:v>0.27280220185347231</c:v>
                </c:pt>
                <c:pt idx="726">
                  <c:v>0.27324664301987017</c:v>
                </c:pt>
                <c:pt idx="727">
                  <c:v>0.27369143793202189</c:v>
                </c:pt>
                <c:pt idx="728">
                  <c:v>0.27413658652493866</c:v>
                </c:pt>
                <c:pt idx="729">
                  <c:v>0.27458208873354512</c:v>
                </c:pt>
                <c:pt idx="730">
                  <c:v>0.27502794449267942</c:v>
                </c:pt>
                <c:pt idx="731">
                  <c:v>0.2754741537370925</c:v>
                </c:pt>
                <c:pt idx="732">
                  <c:v>0.27592071640145022</c:v>
                </c:pt>
                <c:pt idx="733">
                  <c:v>0.27636763242033174</c:v>
                </c:pt>
                <c:pt idx="734">
                  <c:v>0.27681490172822981</c:v>
                </c:pt>
                <c:pt idx="735">
                  <c:v>0.27726252425955106</c:v>
                </c:pt>
                <c:pt idx="736">
                  <c:v>0.2777104999486168</c:v>
                </c:pt>
                <c:pt idx="737">
                  <c:v>0.27815882872966141</c:v>
                </c:pt>
                <c:pt idx="738">
                  <c:v>0.27860751053683447</c:v>
                </c:pt>
                <c:pt idx="739">
                  <c:v>0.27905654530419932</c:v>
                </c:pt>
                <c:pt idx="740">
                  <c:v>0.27950593296573356</c:v>
                </c:pt>
                <c:pt idx="741">
                  <c:v>0.27995567345532923</c:v>
                </c:pt>
                <c:pt idx="742">
                  <c:v>0.28040576670679324</c:v>
                </c:pt>
                <c:pt idx="743">
                  <c:v>0.28085621265384697</c:v>
                </c:pt>
                <c:pt idx="744">
                  <c:v>0.28130701123012603</c:v>
                </c:pt>
                <c:pt idx="745">
                  <c:v>0.28175816236918133</c:v>
                </c:pt>
                <c:pt idx="746">
                  <c:v>0.28220966600447861</c:v>
                </c:pt>
                <c:pt idx="747">
                  <c:v>0.28266152206939815</c:v>
                </c:pt>
                <c:pt idx="748">
                  <c:v>0.28311373049723548</c:v>
                </c:pt>
                <c:pt idx="749">
                  <c:v>0.28356629122120136</c:v>
                </c:pt>
                <c:pt idx="750">
                  <c:v>0.28401920417442156</c:v>
                </c:pt>
                <c:pt idx="751">
                  <c:v>0.28447246928993752</c:v>
                </c:pt>
                <c:pt idx="752">
                  <c:v>0.28492608650070506</c:v>
                </c:pt>
                <c:pt idx="753">
                  <c:v>0.28538005573959646</c:v>
                </c:pt>
                <c:pt idx="754">
                  <c:v>0.28583437693939912</c:v>
                </c:pt>
                <c:pt idx="755">
                  <c:v>0.28628905003281624</c:v>
                </c:pt>
                <c:pt idx="756">
                  <c:v>0.28674407495246629</c:v>
                </c:pt>
                <c:pt idx="757">
                  <c:v>0.28719945163088412</c:v>
                </c:pt>
                <c:pt idx="758">
                  <c:v>0.28765518000051987</c:v>
                </c:pt>
                <c:pt idx="759">
                  <c:v>0.28811125999374015</c:v>
                </c:pt>
                <c:pt idx="760">
                  <c:v>0.2885676915428273</c:v>
                </c:pt>
                <c:pt idx="761">
                  <c:v>0.28902447457997993</c:v>
                </c:pt>
                <c:pt idx="762">
                  <c:v>0.28948160903731263</c:v>
                </c:pt>
                <c:pt idx="763">
                  <c:v>0.28993909484685659</c:v>
                </c:pt>
                <c:pt idx="764">
                  <c:v>0.29039693194055932</c:v>
                </c:pt>
                <c:pt idx="765">
                  <c:v>0.29085512025028459</c:v>
                </c:pt>
                <c:pt idx="766">
                  <c:v>0.29131365970781314</c:v>
                </c:pt>
                <c:pt idx="767">
                  <c:v>0.29177255024484172</c:v>
                </c:pt>
                <c:pt idx="768">
                  <c:v>0.29223179179298459</c:v>
                </c:pt>
                <c:pt idx="769">
                  <c:v>0.29269138428377245</c:v>
                </c:pt>
                <c:pt idx="770">
                  <c:v>0.29315132764865243</c:v>
                </c:pt>
                <c:pt idx="771">
                  <c:v>0.29361162181898953</c:v>
                </c:pt>
                <c:pt idx="772">
                  <c:v>0.29407226672606529</c:v>
                </c:pt>
                <c:pt idx="773">
                  <c:v>0.29453326230107874</c:v>
                </c:pt>
                <c:pt idx="774">
                  <c:v>0.29499460847514553</c:v>
                </c:pt>
                <c:pt idx="775">
                  <c:v>0.29545630517929944</c:v>
                </c:pt>
                <c:pt idx="776">
                  <c:v>0.29591835234449121</c:v>
                </c:pt>
                <c:pt idx="777">
                  <c:v>0.29638074990158914</c:v>
                </c:pt>
                <c:pt idx="778">
                  <c:v>0.29684349778137931</c:v>
                </c:pt>
                <c:pt idx="779">
                  <c:v>0.29730659591456543</c:v>
                </c:pt>
                <c:pt idx="780">
                  <c:v>0.29777004423176856</c:v>
                </c:pt>
                <c:pt idx="781">
                  <c:v>0.29823384266352848</c:v>
                </c:pt>
                <c:pt idx="782">
                  <c:v>0.2986979911403021</c:v>
                </c:pt>
                <c:pt idx="783">
                  <c:v>0.29916248959246466</c:v>
                </c:pt>
                <c:pt idx="784">
                  <c:v>0.29962733795030982</c:v>
                </c:pt>
                <c:pt idx="785">
                  <c:v>0.30009253614404902</c:v>
                </c:pt>
                <c:pt idx="786">
                  <c:v>0.30055808410381218</c:v>
                </c:pt>
                <c:pt idx="787">
                  <c:v>0.30102398175964762</c:v>
                </c:pt>
                <c:pt idx="788">
                  <c:v>0.30149022904152201</c:v>
                </c:pt>
                <c:pt idx="789">
                  <c:v>0.30195682587932077</c:v>
                </c:pt>
                <c:pt idx="790">
                  <c:v>0.30242377220284794</c:v>
                </c:pt>
                <c:pt idx="791">
                  <c:v>0.30289106794182591</c:v>
                </c:pt>
                <c:pt idx="792">
                  <c:v>0.30335871302589662</c:v>
                </c:pt>
                <c:pt idx="793">
                  <c:v>0.30382670738462036</c:v>
                </c:pt>
                <c:pt idx="794">
                  <c:v>0.30429505094747672</c:v>
                </c:pt>
                <c:pt idx="795">
                  <c:v>0.30476374364386394</c:v>
                </c:pt>
                <c:pt idx="796">
                  <c:v>0.30523278540310023</c:v>
                </c:pt>
                <c:pt idx="797">
                  <c:v>0.30570217615442191</c:v>
                </c:pt>
                <c:pt idx="798">
                  <c:v>0.30617191582698583</c:v>
                </c:pt>
                <c:pt idx="799">
                  <c:v>0.30664200434986738</c:v>
                </c:pt>
                <c:pt idx="800">
                  <c:v>0.30711244165206236</c:v>
                </c:pt>
                <c:pt idx="801">
                  <c:v>0.30758322766248536</c:v>
                </c:pt>
                <c:pt idx="802">
                  <c:v>0.30805436230997113</c:v>
                </c:pt>
                <c:pt idx="803">
                  <c:v>0.30852584552327417</c:v>
                </c:pt>
                <c:pt idx="804">
                  <c:v>0.30899767723106869</c:v>
                </c:pt>
                <c:pt idx="805">
                  <c:v>0.30946985736194904</c:v>
                </c:pt>
                <c:pt idx="806">
                  <c:v>0.3099423858444294</c:v>
                </c:pt>
                <c:pt idx="807">
                  <c:v>0.3104152626069443</c:v>
                </c:pt>
                <c:pt idx="808">
                  <c:v>0.31088848757784876</c:v>
                </c:pt>
                <c:pt idx="809">
                  <c:v>0.31136206068541761</c:v>
                </c:pt>
                <c:pt idx="810">
                  <c:v>0.31183598185784628</c:v>
                </c:pt>
                <c:pt idx="811">
                  <c:v>0.312310251023251</c:v>
                </c:pt>
                <c:pt idx="812">
                  <c:v>0.31278486810966788</c:v>
                </c:pt>
                <c:pt idx="813">
                  <c:v>0.31325983304505478</c:v>
                </c:pt>
                <c:pt idx="814">
                  <c:v>0.31373514575728928</c:v>
                </c:pt>
                <c:pt idx="815">
                  <c:v>0.31421080617417052</c:v>
                </c:pt>
                <c:pt idx="816">
                  <c:v>0.31468681422341799</c:v>
                </c:pt>
                <c:pt idx="817">
                  <c:v>0.31516316983267301</c:v>
                </c:pt>
                <c:pt idx="818">
                  <c:v>0.31563987292949736</c:v>
                </c:pt>
                <c:pt idx="819">
                  <c:v>0.31611692344137404</c:v>
                </c:pt>
                <c:pt idx="820">
                  <c:v>0.3165943212957078</c:v>
                </c:pt>
                <c:pt idx="821">
                  <c:v>0.31707206641982449</c:v>
                </c:pt>
                <c:pt idx="822">
                  <c:v>0.31755015874097153</c:v>
                </c:pt>
                <c:pt idx="823">
                  <c:v>0.31802859818631801</c:v>
                </c:pt>
                <c:pt idx="824">
                  <c:v>0.31850738468295431</c:v>
                </c:pt>
                <c:pt idx="825">
                  <c:v>0.31898651815789286</c:v>
                </c:pt>
                <c:pt idx="826">
                  <c:v>0.31946599853806784</c:v>
                </c:pt>
                <c:pt idx="827">
                  <c:v>0.31994582575033542</c:v>
                </c:pt>
                <c:pt idx="828">
                  <c:v>0.32042599972147401</c:v>
                </c:pt>
                <c:pt idx="829">
                  <c:v>0.32090652037818351</c:v>
                </c:pt>
                <c:pt idx="830">
                  <c:v>0.32138738764708663</c:v>
                </c:pt>
                <c:pt idx="831">
                  <c:v>0.32186860145472779</c:v>
                </c:pt>
                <c:pt idx="832">
                  <c:v>0.3223501617275743</c:v>
                </c:pt>
                <c:pt idx="833">
                  <c:v>0.322832068392016</c:v>
                </c:pt>
                <c:pt idx="834">
                  <c:v>0.32331432137436455</c:v>
                </c:pt>
                <c:pt idx="835">
                  <c:v>0.3237969206008548</c:v>
                </c:pt>
                <c:pt idx="836">
                  <c:v>0.32427986599764452</c:v>
                </c:pt>
                <c:pt idx="837">
                  <c:v>0.32476315749081391</c:v>
                </c:pt>
                <c:pt idx="838">
                  <c:v>0.32524679500636627</c:v>
                </c:pt>
                <c:pt idx="839">
                  <c:v>0.32573077847022786</c:v>
                </c:pt>
                <c:pt idx="840">
                  <c:v>0.32621510780824764</c:v>
                </c:pt>
                <c:pt idx="841">
                  <c:v>0.32669978294619895</c:v>
                </c:pt>
                <c:pt idx="842">
                  <c:v>0.32718480380977644</c:v>
                </c:pt>
                <c:pt idx="843">
                  <c:v>0.32767017032460016</c:v>
                </c:pt>
                <c:pt idx="844">
                  <c:v>0.32815588241621219</c:v>
                </c:pt>
                <c:pt idx="845">
                  <c:v>0.32864194001007901</c:v>
                </c:pt>
                <c:pt idx="846">
                  <c:v>0.32912834303159028</c:v>
                </c:pt>
                <c:pt idx="847">
                  <c:v>0.32961509140605927</c:v>
                </c:pt>
                <c:pt idx="848">
                  <c:v>0.33010218505872319</c:v>
                </c:pt>
                <c:pt idx="849">
                  <c:v>0.33058962391474372</c:v>
                </c:pt>
                <c:pt idx="850">
                  <c:v>0.33107740789920553</c:v>
                </c:pt>
                <c:pt idx="851">
                  <c:v>0.33156553693711827</c:v>
                </c:pt>
                <c:pt idx="852">
                  <c:v>0.33205401095341491</c:v>
                </c:pt>
                <c:pt idx="853">
                  <c:v>0.33254282987295342</c:v>
                </c:pt>
                <c:pt idx="854">
                  <c:v>0.3330319936205155</c:v>
                </c:pt>
                <c:pt idx="855">
                  <c:v>0.33352150212080794</c:v>
                </c:pt>
                <c:pt idx="856">
                  <c:v>0.33401135529846154</c:v>
                </c:pt>
                <c:pt idx="857">
                  <c:v>0.33450155307803181</c:v>
                </c:pt>
                <c:pt idx="858">
                  <c:v>0.33499209538399927</c:v>
                </c:pt>
                <c:pt idx="859">
                  <c:v>0.33548298214076883</c:v>
                </c:pt>
                <c:pt idx="860">
                  <c:v>0.33597421327267041</c:v>
                </c:pt>
                <c:pt idx="861">
                  <c:v>0.33646578870395877</c:v>
                </c:pt>
                <c:pt idx="862">
                  <c:v>0.33695770835881439</c:v>
                </c:pt>
                <c:pt idx="863">
                  <c:v>0.33744997216134215</c:v>
                </c:pt>
                <c:pt idx="864">
                  <c:v>0.33794258003557237</c:v>
                </c:pt>
                <c:pt idx="865">
                  <c:v>0.33843553190546105</c:v>
                </c:pt>
                <c:pt idx="866">
                  <c:v>0.33892882769488891</c:v>
                </c:pt>
                <c:pt idx="867">
                  <c:v>0.33942246732766312</c:v>
                </c:pt>
                <c:pt idx="868">
                  <c:v>0.33991645072751542</c:v>
                </c:pt>
                <c:pt idx="869">
                  <c:v>0.34041077781810425</c:v>
                </c:pt>
                <c:pt idx="870">
                  <c:v>0.34090544852301302</c:v>
                </c:pt>
                <c:pt idx="871">
                  <c:v>0.34140046276575159</c:v>
                </c:pt>
                <c:pt idx="872">
                  <c:v>0.34189582046975536</c:v>
                </c:pt>
                <c:pt idx="873">
                  <c:v>0.34239152155838598</c:v>
                </c:pt>
                <c:pt idx="874">
                  <c:v>0.34288756595493125</c:v>
                </c:pt>
                <c:pt idx="875">
                  <c:v>0.34338395358260548</c:v>
                </c:pt>
                <c:pt idx="876">
                  <c:v>0.34388068436454816</c:v>
                </c:pt>
                <c:pt idx="877">
                  <c:v>0.34437775822382694</c:v>
                </c:pt>
                <c:pt idx="878">
                  <c:v>0.34487517508343468</c:v>
                </c:pt>
                <c:pt idx="879">
                  <c:v>0.34537293486629089</c:v>
                </c:pt>
                <c:pt idx="880">
                  <c:v>0.34587103749524273</c:v>
                </c:pt>
                <c:pt idx="881">
                  <c:v>0.34636948289306302</c:v>
                </c:pt>
                <c:pt idx="882">
                  <c:v>0.34686827098245182</c:v>
                </c:pt>
                <c:pt idx="883">
                  <c:v>0.34736740168603669</c:v>
                </c:pt>
                <c:pt idx="884">
                  <c:v>0.34786687492637119</c:v>
                </c:pt>
                <c:pt idx="885">
                  <c:v>0.34836669062593706</c:v>
                </c:pt>
                <c:pt idx="886">
                  <c:v>0.34886684870714268</c:v>
                </c:pt>
                <c:pt idx="887">
                  <c:v>0.34936734909232348</c:v>
                </c:pt>
                <c:pt idx="888">
                  <c:v>0.34986819170374323</c:v>
                </c:pt>
                <c:pt idx="889">
                  <c:v>0.35036937646359206</c:v>
                </c:pt>
                <c:pt idx="890">
                  <c:v>0.35087090329398857</c:v>
                </c:pt>
                <c:pt idx="891">
                  <c:v>0.35137277211697865</c:v>
                </c:pt>
                <c:pt idx="892">
                  <c:v>0.35187498285453583</c:v>
                </c:pt>
                <c:pt idx="893">
                  <c:v>0.35237753542856182</c:v>
                </c:pt>
                <c:pt idx="894">
                  <c:v>0.35288042976088591</c:v>
                </c:pt>
                <c:pt idx="895">
                  <c:v>0.35338366577326585</c:v>
                </c:pt>
                <c:pt idx="896">
                  <c:v>0.35388724338738703</c:v>
                </c:pt>
                <c:pt idx="897">
                  <c:v>0.35439116252486369</c:v>
                </c:pt>
                <c:pt idx="898">
                  <c:v>0.35489542310723715</c:v>
                </c:pt>
                <c:pt idx="899">
                  <c:v>0.35540002505597873</c:v>
                </c:pt>
                <c:pt idx="900">
                  <c:v>0.3559049682924868</c:v>
                </c:pt>
                <c:pt idx="901">
                  <c:v>0.35641025273808952</c:v>
                </c:pt>
                <c:pt idx="902">
                  <c:v>0.3569158783140427</c:v>
                </c:pt>
                <c:pt idx="903">
                  <c:v>0.35742184494153134</c:v>
                </c:pt>
                <c:pt idx="904">
                  <c:v>0.35792815254166954</c:v>
                </c:pt>
                <c:pt idx="905">
                  <c:v>0.35843480103549963</c:v>
                </c:pt>
                <c:pt idx="906">
                  <c:v>0.35894179034399348</c:v>
                </c:pt>
                <c:pt idx="907">
                  <c:v>0.35944912038805205</c:v>
                </c:pt>
                <c:pt idx="908">
                  <c:v>0.35995679108850515</c:v>
                </c:pt>
                <c:pt idx="909">
                  <c:v>0.36046480236611239</c:v>
                </c:pt>
                <c:pt idx="910">
                  <c:v>0.36097315414156234</c:v>
                </c:pt>
                <c:pt idx="911">
                  <c:v>0.36148184633547303</c:v>
                </c:pt>
                <c:pt idx="912">
                  <c:v>0.36199087886839237</c:v>
                </c:pt>
                <c:pt idx="913">
                  <c:v>0.3625002516607978</c:v>
                </c:pt>
                <c:pt idx="914">
                  <c:v>0.36300996463309593</c:v>
                </c:pt>
                <c:pt idx="915">
                  <c:v>0.36352001770562398</c:v>
                </c:pt>
                <c:pt idx="916">
                  <c:v>0.36403041079864912</c:v>
                </c:pt>
                <c:pt idx="917">
                  <c:v>0.36454114383236763</c:v>
                </c:pt>
                <c:pt idx="918">
                  <c:v>0.36505221672690674</c:v>
                </c:pt>
                <c:pt idx="919">
                  <c:v>0.36556362940232323</c:v>
                </c:pt>
                <c:pt idx="920">
                  <c:v>0.36607538177860482</c:v>
                </c:pt>
                <c:pt idx="921">
                  <c:v>0.36658747377566919</c:v>
                </c:pt>
                <c:pt idx="922">
                  <c:v>0.36709990531336417</c:v>
                </c:pt>
                <c:pt idx="923">
                  <c:v>0.36761267631146888</c:v>
                </c:pt>
                <c:pt idx="924">
                  <c:v>0.36812578668969248</c:v>
                </c:pt>
                <c:pt idx="925">
                  <c:v>0.36863923636767493</c:v>
                </c:pt>
                <c:pt idx="926">
                  <c:v>0.36915302526498728</c:v>
                </c:pt>
                <c:pt idx="927">
                  <c:v>0.36966715330113115</c:v>
                </c:pt>
                <c:pt idx="928">
                  <c:v>0.37018162039553926</c:v>
                </c:pt>
                <c:pt idx="929">
                  <c:v>0.37069642646757578</c:v>
                </c:pt>
                <c:pt idx="930">
                  <c:v>0.37121157143653488</c:v>
                </c:pt>
                <c:pt idx="931">
                  <c:v>0.37172705522164379</c:v>
                </c:pt>
                <c:pt idx="932">
                  <c:v>0.37224287774205944</c:v>
                </c:pt>
                <c:pt idx="933">
                  <c:v>0.3727590389168709</c:v>
                </c:pt>
                <c:pt idx="934">
                  <c:v>0.37327553866509883</c:v>
                </c:pt>
                <c:pt idx="935">
                  <c:v>0.37379237690569528</c:v>
                </c:pt>
                <c:pt idx="936">
                  <c:v>0.37430955355754403</c:v>
                </c:pt>
                <c:pt idx="937">
                  <c:v>0.37482706853946102</c:v>
                </c:pt>
                <c:pt idx="938">
                  <c:v>0.37534492177019357</c:v>
                </c:pt>
                <c:pt idx="939">
                  <c:v>0.37586311316842086</c:v>
                </c:pt>
                <c:pt idx="940">
                  <c:v>0.3763816426527547</c:v>
                </c:pt>
                <c:pt idx="941">
                  <c:v>0.37690051014173859</c:v>
                </c:pt>
                <c:pt idx="942">
                  <c:v>0.37741971555384862</c:v>
                </c:pt>
                <c:pt idx="943">
                  <c:v>0.3779392588074928</c:v>
                </c:pt>
                <c:pt idx="944">
                  <c:v>0.3784591398210122</c:v>
                </c:pt>
                <c:pt idx="945">
                  <c:v>0.37897935851267933</c:v>
                </c:pt>
                <c:pt idx="946">
                  <c:v>0.37949991480070033</c:v>
                </c:pt>
                <c:pt idx="947">
                  <c:v>0.38002080860321347</c:v>
                </c:pt>
                <c:pt idx="948">
                  <c:v>0.38054203983828971</c:v>
                </c:pt>
                <c:pt idx="949">
                  <c:v>0.38106360842393361</c:v>
                </c:pt>
                <c:pt idx="950">
                  <c:v>0.38158551427808107</c:v>
                </c:pt>
                <c:pt idx="951">
                  <c:v>0.38210775731860336</c:v>
                </c:pt>
                <c:pt idx="952">
                  <c:v>0.38263033746330305</c:v>
                </c:pt>
                <c:pt idx="953">
                  <c:v>0.38315325462991634</c:v>
                </c:pt>
                <c:pt idx="954">
                  <c:v>0.38367650873611286</c:v>
                </c:pt>
                <c:pt idx="955">
                  <c:v>0.3842000996994957</c:v>
                </c:pt>
                <c:pt idx="956">
                  <c:v>0.38472402743760159</c:v>
                </c:pt>
                <c:pt idx="957">
                  <c:v>0.38524829186790033</c:v>
                </c:pt>
                <c:pt idx="958">
                  <c:v>0.38577289290779554</c:v>
                </c:pt>
                <c:pt idx="959">
                  <c:v>0.38629783047462513</c:v>
                </c:pt>
                <c:pt idx="960">
                  <c:v>0.38682310448565976</c:v>
                </c:pt>
                <c:pt idx="961">
                  <c:v>0.38734871485810501</c:v>
                </c:pt>
                <c:pt idx="962">
                  <c:v>0.38787466150910005</c:v>
                </c:pt>
                <c:pt idx="963">
                  <c:v>0.38840094435571837</c:v>
                </c:pt>
                <c:pt idx="964">
                  <c:v>0.38892756331496731</c:v>
                </c:pt>
                <c:pt idx="965">
                  <c:v>0.38945451830378824</c:v>
                </c:pt>
                <c:pt idx="966">
                  <c:v>0.38998180923905812</c:v>
                </c:pt>
                <c:pt idx="967">
                  <c:v>0.39050943603758692</c:v>
                </c:pt>
                <c:pt idx="968">
                  <c:v>0.3910373986161198</c:v>
                </c:pt>
                <c:pt idx="969">
                  <c:v>0.39156569689133686</c:v>
                </c:pt>
                <c:pt idx="970">
                  <c:v>0.39209433077985217</c:v>
                </c:pt>
                <c:pt idx="971">
                  <c:v>0.39262330019821534</c:v>
                </c:pt>
                <c:pt idx="972">
                  <c:v>0.39315260506291033</c:v>
                </c:pt>
                <c:pt idx="973">
                  <c:v>0.39368224529035611</c:v>
                </c:pt>
                <c:pt idx="974">
                  <c:v>0.39421222079690743</c:v>
                </c:pt>
                <c:pt idx="975">
                  <c:v>0.39474253149885308</c:v>
                </c:pt>
                <c:pt idx="976">
                  <c:v>0.3952731773124179</c:v>
                </c:pt>
                <c:pt idx="977">
                  <c:v>0.39580415815376213</c:v>
                </c:pt>
                <c:pt idx="978">
                  <c:v>0.39633547393898078</c:v>
                </c:pt>
                <c:pt idx="979">
                  <c:v>0.39686712458410484</c:v>
                </c:pt>
                <c:pt idx="980">
                  <c:v>0.39739911000510048</c:v>
                </c:pt>
                <c:pt idx="981">
                  <c:v>0.39793143011787008</c:v>
                </c:pt>
                <c:pt idx="982">
                  <c:v>0.39846408483825191</c:v>
                </c:pt>
                <c:pt idx="983">
                  <c:v>0.39899707408201923</c:v>
                </c:pt>
                <c:pt idx="984">
                  <c:v>0.39953039776488208</c:v>
                </c:pt>
                <c:pt idx="985">
                  <c:v>0.40006405580248633</c:v>
                </c:pt>
                <c:pt idx="986">
                  <c:v>0.40059804811041322</c:v>
                </c:pt>
                <c:pt idx="987">
                  <c:v>0.4011323746041815</c:v>
                </c:pt>
                <c:pt idx="988">
                  <c:v>0.40166703519924551</c:v>
                </c:pt>
                <c:pt idx="989">
                  <c:v>0.40220202981099562</c:v>
                </c:pt>
                <c:pt idx="990">
                  <c:v>0.40273735835475954</c:v>
                </c:pt>
                <c:pt idx="991">
                  <c:v>0.40327302074580101</c:v>
                </c:pt>
                <c:pt idx="992">
                  <c:v>0.40380901689932031</c:v>
                </c:pt>
                <c:pt idx="993">
                  <c:v>0.4043453467304548</c:v>
                </c:pt>
                <c:pt idx="994">
                  <c:v>0.40488201015427855</c:v>
                </c:pt>
                <c:pt idx="995">
                  <c:v>0.40541900708580214</c:v>
                </c:pt>
                <c:pt idx="996">
                  <c:v>0.405956337439974</c:v>
                </c:pt>
                <c:pt idx="997">
                  <c:v>0.40649400113167905</c:v>
                </c:pt>
                <c:pt idx="998">
                  <c:v>0.40703199807573948</c:v>
                </c:pt>
                <c:pt idx="999">
                  <c:v>0.4075703281869143</c:v>
                </c:pt>
                <c:pt idx="1000">
                  <c:v>0.40810899137990092</c:v>
                </c:pt>
                <c:pt idx="1001">
                  <c:v>0.4086479875693334</c:v>
                </c:pt>
                <c:pt idx="1002">
                  <c:v>0.40918731666978331</c:v>
                </c:pt>
                <c:pt idx="1003">
                  <c:v>0.40972697859576029</c:v>
                </c:pt>
                <c:pt idx="1004">
                  <c:v>0.4102669732617113</c:v>
                </c:pt>
                <c:pt idx="1005">
                  <c:v>0.4108073005820212</c:v>
                </c:pt>
                <c:pt idx="1006">
                  <c:v>0.41134796047101291</c:v>
                </c:pt>
                <c:pt idx="1007">
                  <c:v>0.41188895284294641</c:v>
                </c:pt>
                <c:pt idx="1008">
                  <c:v>0.4124302776120215</c:v>
                </c:pt>
                <c:pt idx="1009">
                  <c:v>0.4129719346923742</c:v>
                </c:pt>
                <c:pt idx="1010">
                  <c:v>0.41351392399808029</c:v>
                </c:pt>
                <c:pt idx="1011">
                  <c:v>0.41405624544315245</c:v>
                </c:pt>
                <c:pt idx="1012">
                  <c:v>0.41459889894154284</c:v>
                </c:pt>
                <c:pt idx="1013">
                  <c:v>0.41514188440714178</c:v>
                </c:pt>
                <c:pt idx="1014">
                  <c:v>0.41568520175377771</c:v>
                </c:pt>
                <c:pt idx="1015">
                  <c:v>0.41622885089521849</c:v>
                </c:pt>
                <c:pt idx="1016">
                  <c:v>0.41677283174517044</c:v>
                </c:pt>
                <c:pt idx="1017">
                  <c:v>0.41731714421727822</c:v>
                </c:pt>
                <c:pt idx="1018">
                  <c:v>0.41786178822512604</c:v>
                </c:pt>
                <c:pt idx="1019">
                  <c:v>0.41840676368223667</c:v>
                </c:pt>
                <c:pt idx="1020">
                  <c:v>0.41895207050207212</c:v>
                </c:pt>
                <c:pt idx="1021">
                  <c:v>0.41949770859803387</c:v>
                </c:pt>
                <c:pt idx="1022">
                  <c:v>0.4200436778834622</c:v>
                </c:pt>
                <c:pt idx="1023">
                  <c:v>0.42058997827163674</c:v>
                </c:pt>
                <c:pt idx="1024">
                  <c:v>0.42113660967577732</c:v>
                </c:pt>
                <c:pt idx="1025">
                  <c:v>0.42168357200904188</c:v>
                </c:pt>
                <c:pt idx="1026">
                  <c:v>0.42223086518452951</c:v>
                </c:pt>
                <c:pt idx="1027">
                  <c:v>0.42277848911527816</c:v>
                </c:pt>
                <c:pt idx="1028">
                  <c:v>0.42332644371426514</c:v>
                </c:pt>
                <c:pt idx="1029">
                  <c:v>0.42387472889440853</c:v>
                </c:pt>
                <c:pt idx="1030">
                  <c:v>0.42442334456856606</c:v>
                </c:pt>
                <c:pt idx="1031">
                  <c:v>0.42497229064953518</c:v>
                </c:pt>
                <c:pt idx="1032">
                  <c:v>0.42552156705005362</c:v>
                </c:pt>
                <c:pt idx="1033">
                  <c:v>0.42607117368279951</c:v>
                </c:pt>
                <c:pt idx="1034">
                  <c:v>0.42662111046039125</c:v>
                </c:pt>
                <c:pt idx="1035">
                  <c:v>0.42717137729538712</c:v>
                </c:pt>
                <c:pt idx="1036">
                  <c:v>0.42772197410028662</c:v>
                </c:pt>
                <c:pt idx="1037">
                  <c:v>0.42827290078752939</c:v>
                </c:pt>
                <c:pt idx="1038">
                  <c:v>0.42882415726949569</c:v>
                </c:pt>
                <c:pt idx="1039">
                  <c:v>0.42937574345850632</c:v>
                </c:pt>
                <c:pt idx="1040">
                  <c:v>0.4299276592668233</c:v>
                </c:pt>
                <c:pt idx="1041">
                  <c:v>0.43047990460664942</c:v>
                </c:pt>
                <c:pt idx="1042">
                  <c:v>0.43103247939012812</c:v>
                </c:pt>
                <c:pt idx="1043">
                  <c:v>0.43158538352934461</c:v>
                </c:pt>
                <c:pt idx="1044">
                  <c:v>0.43213861693632455</c:v>
                </c:pt>
                <c:pt idx="1045">
                  <c:v>0.4326921795230349</c:v>
                </c:pt>
                <c:pt idx="1046">
                  <c:v>0.4332460712013842</c:v>
                </c:pt>
                <c:pt idx="1047">
                  <c:v>0.43380029188322283</c:v>
                </c:pt>
                <c:pt idx="1048">
                  <c:v>0.43435484148034159</c:v>
                </c:pt>
                <c:pt idx="1049">
                  <c:v>0.43490971990447352</c:v>
                </c:pt>
                <c:pt idx="1050">
                  <c:v>0.43546492706729345</c:v>
                </c:pt>
                <c:pt idx="1051">
                  <c:v>0.43602046288041746</c:v>
                </c:pt>
                <c:pt idx="1052">
                  <c:v>0.43657632725540368</c:v>
                </c:pt>
                <c:pt idx="1053">
                  <c:v>0.43713252010375231</c:v>
                </c:pt>
                <c:pt idx="1054">
                  <c:v>0.4376890413369055</c:v>
                </c:pt>
                <c:pt idx="1055">
                  <c:v>0.43824589086624749</c:v>
                </c:pt>
                <c:pt idx="1056">
                  <c:v>0.43880306860310442</c:v>
                </c:pt>
                <c:pt idx="1057">
                  <c:v>0.43936057445874493</c:v>
                </c:pt>
                <c:pt idx="1058">
                  <c:v>0.43991840834437995</c:v>
                </c:pt>
                <c:pt idx="1059">
                  <c:v>0.44047657017116304</c:v>
                </c:pt>
                <c:pt idx="1060">
                  <c:v>0.44103505985018948</c:v>
                </c:pt>
                <c:pt idx="1061">
                  <c:v>0.44159387729249833</c:v>
                </c:pt>
                <c:pt idx="1062">
                  <c:v>0.44215302240907067</c:v>
                </c:pt>
                <c:pt idx="1063">
                  <c:v>0.44271249511083011</c:v>
                </c:pt>
                <c:pt idx="1064">
                  <c:v>0.44327229530864393</c:v>
                </c:pt>
                <c:pt idx="1065">
                  <c:v>0.44383242291332103</c:v>
                </c:pt>
                <c:pt idx="1066">
                  <c:v>0.44439287783561476</c:v>
                </c:pt>
                <c:pt idx="1067">
                  <c:v>0.44495365998622066</c:v>
                </c:pt>
                <c:pt idx="1068">
                  <c:v>0.44551476927577766</c:v>
                </c:pt>
                <c:pt idx="1069">
                  <c:v>0.44607620561486833</c:v>
                </c:pt>
                <c:pt idx="1070">
                  <c:v>0.44663796891401825</c:v>
                </c:pt>
                <c:pt idx="1071">
                  <c:v>0.44720005908369592</c:v>
                </c:pt>
                <c:pt idx="1072">
                  <c:v>0.44776247603431457</c:v>
                </c:pt>
                <c:pt idx="1073">
                  <c:v>0.44832521967622974</c:v>
                </c:pt>
                <c:pt idx="1074">
                  <c:v>0.44888828991974178</c:v>
                </c:pt>
                <c:pt idx="1075">
                  <c:v>0.44945168667509433</c:v>
                </c:pt>
                <c:pt idx="1076">
                  <c:v>0.45001540985247462</c:v>
                </c:pt>
                <c:pt idx="1077">
                  <c:v>0.45057945936201454</c:v>
                </c:pt>
                <c:pt idx="1078">
                  <c:v>0.45114383511378886</c:v>
                </c:pt>
                <c:pt idx="1079">
                  <c:v>0.45170853701781793</c:v>
                </c:pt>
                <c:pt idx="1080">
                  <c:v>0.4522735649840654</c:v>
                </c:pt>
                <c:pt idx="1081">
                  <c:v>0.45283891892243872</c:v>
                </c:pt>
                <c:pt idx="1082">
                  <c:v>0.4534045987427911</c:v>
                </c:pt>
                <c:pt idx="1083">
                  <c:v>0.45397060435491859</c:v>
                </c:pt>
                <c:pt idx="1084">
                  <c:v>0.45453693566856312</c:v>
                </c:pt>
                <c:pt idx="1085">
                  <c:v>0.45510359259341077</c:v>
                </c:pt>
                <c:pt idx="1086">
                  <c:v>0.45567057503909209</c:v>
                </c:pt>
                <c:pt idx="1087">
                  <c:v>0.45623788291518258</c:v>
                </c:pt>
                <c:pt idx="1088">
                  <c:v>0.45680551613120252</c:v>
                </c:pt>
                <c:pt idx="1089">
                  <c:v>0.45737347459661709</c:v>
                </c:pt>
                <c:pt idx="1090">
                  <c:v>0.45794175822083716</c:v>
                </c:pt>
                <c:pt idx="1091">
                  <c:v>0.45851036691321728</c:v>
                </c:pt>
                <c:pt idx="1092">
                  <c:v>0.45907930058305896</c:v>
                </c:pt>
                <c:pt idx="1093">
                  <c:v>0.45964855913960756</c:v>
                </c:pt>
                <c:pt idx="1094">
                  <c:v>0.46021814249205506</c:v>
                </c:pt>
                <c:pt idx="1095">
                  <c:v>0.4607880505495372</c:v>
                </c:pt>
                <c:pt idx="1096">
                  <c:v>0.46135828322113698</c:v>
                </c:pt>
                <c:pt idx="1097">
                  <c:v>0.46192884041588167</c:v>
                </c:pt>
                <c:pt idx="1098">
                  <c:v>0.46249972204274514</c:v>
                </c:pt>
                <c:pt idx="1099">
                  <c:v>0.46307092801064714</c:v>
                </c:pt>
                <c:pt idx="1100">
                  <c:v>0.46364245822845235</c:v>
                </c:pt>
                <c:pt idx="1101">
                  <c:v>0.46421431260497176</c:v>
                </c:pt>
                <c:pt idx="1102">
                  <c:v>0.46478649104896341</c:v>
                </c:pt>
                <c:pt idx="1103">
                  <c:v>0.46535899346912957</c:v>
                </c:pt>
                <c:pt idx="1104">
                  <c:v>0.46593181977412007</c:v>
                </c:pt>
                <c:pt idx="1105">
                  <c:v>0.46650496987253115</c:v>
                </c:pt>
                <c:pt idx="1106">
                  <c:v>0.46707844367290408</c:v>
                </c:pt>
                <c:pt idx="1107">
                  <c:v>0.46765224108372805</c:v>
                </c:pt>
                <c:pt idx="1108">
                  <c:v>0.4682263620134377</c:v>
                </c:pt>
                <c:pt idx="1109">
                  <c:v>0.46880080637041471</c:v>
                </c:pt>
                <c:pt idx="1110">
                  <c:v>0.46937557406298813</c:v>
                </c:pt>
                <c:pt idx="1111">
                  <c:v>0.469950664999432</c:v>
                </c:pt>
                <c:pt idx="1112">
                  <c:v>0.47052607908796934</c:v>
                </c:pt>
                <c:pt idx="1113">
                  <c:v>0.47110181623676861</c:v>
                </c:pt>
                <c:pt idx="1114">
                  <c:v>0.47167787635394487</c:v>
                </c:pt>
                <c:pt idx="1115">
                  <c:v>0.47225425934756249</c:v>
                </c:pt>
                <c:pt idx="1116">
                  <c:v>0.47283096512563122</c:v>
                </c:pt>
                <c:pt idx="1117">
                  <c:v>0.47340799359610797</c:v>
                </c:pt>
                <c:pt idx="1118">
                  <c:v>0.47398534466689818</c:v>
                </c:pt>
                <c:pt idx="1119">
                  <c:v>0.47456301824585401</c:v>
                </c:pt>
                <c:pt idx="1120">
                  <c:v>0.47514101424077504</c:v>
                </c:pt>
                <c:pt idx="1121">
                  <c:v>0.47571933255940863</c:v>
                </c:pt>
                <c:pt idx="1122">
                  <c:v>0.47629797310944944</c:v>
                </c:pt>
                <c:pt idx="1123">
                  <c:v>0.47687693579854074</c:v>
                </c:pt>
                <c:pt idx="1124">
                  <c:v>0.47745622053427311</c:v>
                </c:pt>
                <c:pt idx="1125">
                  <c:v>0.47803582722418447</c:v>
                </c:pt>
                <c:pt idx="1126">
                  <c:v>0.47861575577576199</c:v>
                </c:pt>
                <c:pt idx="1127">
                  <c:v>0.47919600609643953</c:v>
                </c:pt>
                <c:pt idx="1128">
                  <c:v>0.47977657809360069</c:v>
                </c:pt>
                <c:pt idx="1129">
                  <c:v>0.4803574716745756</c:v>
                </c:pt>
                <c:pt idx="1130">
                  <c:v>0.48093868674664408</c:v>
                </c:pt>
                <c:pt idx="1131">
                  <c:v>0.48152022321703342</c:v>
                </c:pt>
                <c:pt idx="1132">
                  <c:v>0.4821020809929204</c:v>
                </c:pt>
                <c:pt idx="1133">
                  <c:v>0.48268425998142866</c:v>
                </c:pt>
                <c:pt idx="1134">
                  <c:v>0.48326676008963304</c:v>
                </c:pt>
                <c:pt idx="1135">
                  <c:v>0.48384958122455507</c:v>
                </c:pt>
                <c:pt idx="1136">
                  <c:v>0.48443272329316506</c:v>
                </c:pt>
                <c:pt idx="1137">
                  <c:v>0.48501618620238357</c:v>
                </c:pt>
                <c:pt idx="1138">
                  <c:v>0.48559996985907877</c:v>
                </c:pt>
                <c:pt idx="1139">
                  <c:v>0.48618407417006931</c:v>
                </c:pt>
                <c:pt idx="1140">
                  <c:v>0.48676849904212155</c:v>
                </c:pt>
                <c:pt idx="1141">
                  <c:v>0.48735324438195216</c:v>
                </c:pt>
                <c:pt idx="1142">
                  <c:v>0.48793831009622596</c:v>
                </c:pt>
                <c:pt idx="1143">
                  <c:v>0.48852369609155849</c:v>
                </c:pt>
                <c:pt idx="1144">
                  <c:v>0.48910940227451355</c:v>
                </c:pt>
                <c:pt idx="1145">
                  <c:v>0.48969542855160547</c:v>
                </c:pt>
                <c:pt idx="1146">
                  <c:v>0.49028177482929708</c:v>
                </c:pt>
                <c:pt idx="1147">
                  <c:v>0.49086844101400234</c:v>
                </c:pt>
                <c:pt idx="1148">
                  <c:v>0.49145542701208328</c:v>
                </c:pt>
                <c:pt idx="1149">
                  <c:v>0.49204273272985372</c:v>
                </c:pt>
                <c:pt idx="1150">
                  <c:v>0.49263035807357541</c:v>
                </c:pt>
                <c:pt idx="1151">
                  <c:v>0.49321830294946173</c:v>
                </c:pt>
                <c:pt idx="1152">
                  <c:v>0.49380656726367533</c:v>
                </c:pt>
                <c:pt idx="1153">
                  <c:v>0.49439515092232922</c:v>
                </c:pt>
                <c:pt idx="1154">
                  <c:v>0.49498405383148708</c:v>
                </c:pt>
                <c:pt idx="1155">
                  <c:v>0.4955732758971616</c:v>
                </c:pt>
                <c:pt idx="1156">
                  <c:v>0.49616281702531789</c:v>
                </c:pt>
                <c:pt idx="1157">
                  <c:v>0.49675267712186999</c:v>
                </c:pt>
                <c:pt idx="1158">
                  <c:v>0.49734285609268269</c:v>
                </c:pt>
                <c:pt idx="1159">
                  <c:v>0.49793335384357246</c:v>
                </c:pt>
                <c:pt idx="1160">
                  <c:v>0.49852417028030555</c:v>
                </c:pt>
                <c:pt idx="1161">
                  <c:v>0.49911530530859904</c:v>
                </c:pt>
                <c:pt idx="1162">
                  <c:v>0.49970675883412152</c:v>
                </c:pt>
                <c:pt idx="1163">
                  <c:v>0.50029853076249198</c:v>
                </c:pt>
                <c:pt idx="1164">
                  <c:v>0.5008906209992805</c:v>
                </c:pt>
                <c:pt idx="1165">
                  <c:v>0.50148302945000933</c:v>
                </c:pt>
                <c:pt idx="1166">
                  <c:v>0.50207575602015009</c:v>
                </c:pt>
                <c:pt idx="1167">
                  <c:v>0.50266880061512698</c:v>
                </c:pt>
                <c:pt idx="1168">
                  <c:v>0.50326216314031547</c:v>
                </c:pt>
                <c:pt idx="1169">
                  <c:v>0.5038558435010424</c:v>
                </c:pt>
                <c:pt idx="1170">
                  <c:v>0.50444984160258577</c:v>
                </c:pt>
                <c:pt idx="1171">
                  <c:v>0.50504415735017572</c:v>
                </c:pt>
                <c:pt idx="1172">
                  <c:v>0.50563879064899298</c:v>
                </c:pt>
                <c:pt idx="1173">
                  <c:v>0.50623374140417232</c:v>
                </c:pt>
                <c:pt idx="1174">
                  <c:v>0.50682900952079768</c:v>
                </c:pt>
                <c:pt idx="1175">
                  <c:v>0.50742459490390701</c:v>
                </c:pt>
                <c:pt idx="1176">
                  <c:v>0.50802049745848876</c:v>
                </c:pt>
                <c:pt idx="1177">
                  <c:v>0.50861671708948442</c:v>
                </c:pt>
                <c:pt idx="1178">
                  <c:v>0.5092132537017876</c:v>
                </c:pt>
                <c:pt idx="1179">
                  <c:v>0.50981010720024367</c:v>
                </c:pt>
                <c:pt idx="1180">
                  <c:v>0.51040727748965031</c:v>
                </c:pt>
                <c:pt idx="1181">
                  <c:v>0.51100476447475873</c:v>
                </c:pt>
                <c:pt idx="1182">
                  <c:v>0.51160256806027038</c:v>
                </c:pt>
                <c:pt idx="1183">
                  <c:v>0.51220068815084197</c:v>
                </c:pt>
                <c:pt idx="1184">
                  <c:v>0.51279912465108068</c:v>
                </c:pt>
                <c:pt idx="1185">
                  <c:v>0.51339787746554733</c:v>
                </c:pt>
                <c:pt idx="1186">
                  <c:v>0.51399694649875582</c:v>
                </c:pt>
                <c:pt idx="1187">
                  <c:v>0.5145963316551726</c:v>
                </c:pt>
                <c:pt idx="1188">
                  <c:v>0.51519603283921589</c:v>
                </c:pt>
                <c:pt idx="1189">
                  <c:v>0.51579604995525974</c:v>
                </c:pt>
                <c:pt idx="1190">
                  <c:v>0.51639638290762802</c:v>
                </c:pt>
                <c:pt idx="1191">
                  <c:v>0.51699703160060029</c:v>
                </c:pt>
                <c:pt idx="1192">
                  <c:v>0.51759799593840816</c:v>
                </c:pt>
                <c:pt idx="1193">
                  <c:v>0.51819927582523706</c:v>
                </c:pt>
                <c:pt idx="1194">
                  <c:v>0.51880087116522544</c:v>
                </c:pt>
                <c:pt idx="1195">
                  <c:v>0.51940278186246525</c:v>
                </c:pt>
                <c:pt idx="1196">
                  <c:v>0.52000500782100312</c:v>
                </c:pt>
                <c:pt idx="1197">
                  <c:v>0.52060754894483752</c:v>
                </c:pt>
                <c:pt idx="1198">
                  <c:v>0.52121040513792194</c:v>
                </c:pt>
                <c:pt idx="1199">
                  <c:v>0.52181357630416292</c:v>
                </c:pt>
                <c:pt idx="1200">
                  <c:v>0.52241706234742169</c:v>
                </c:pt>
                <c:pt idx="1201">
                  <c:v>0.52302086317151275</c:v>
                </c:pt>
                <c:pt idx="1202">
                  <c:v>0.52362497868020541</c:v>
                </c:pt>
                <c:pt idx="1203">
                  <c:v>0.52422940877722157</c:v>
                </c:pt>
                <c:pt idx="1204">
                  <c:v>0.52483415336623918</c:v>
                </c:pt>
                <c:pt idx="1205">
                  <c:v>0.52543921235088942</c:v>
                </c:pt>
                <c:pt idx="1206">
                  <c:v>0.52604458563475787</c:v>
                </c:pt>
                <c:pt idx="1207">
                  <c:v>0.52665027312138446</c:v>
                </c:pt>
                <c:pt idx="1208">
                  <c:v>0.52725627471426473</c:v>
                </c:pt>
                <c:pt idx="1209">
                  <c:v>0.5278625903168469</c:v>
                </c:pt>
                <c:pt idx="1210">
                  <c:v>0.52846921983253559</c:v>
                </c:pt>
                <c:pt idx="1211">
                  <c:v>0.52907616316468842</c:v>
                </c:pt>
                <c:pt idx="1212">
                  <c:v>0.52968342021661974</c:v>
                </c:pt>
                <c:pt idx="1213">
                  <c:v>0.53029099089159748</c:v>
                </c:pt>
                <c:pt idx="1214">
                  <c:v>0.53089887509284506</c:v>
                </c:pt>
                <c:pt idx="1215">
                  <c:v>0.53150707272354081</c:v>
                </c:pt>
                <c:pt idx="1216">
                  <c:v>0.53211558368681799</c:v>
                </c:pt>
                <c:pt idx="1217">
                  <c:v>0.53272440788576503</c:v>
                </c:pt>
                <c:pt idx="1218">
                  <c:v>0.53333354522342657</c:v>
                </c:pt>
                <c:pt idx="1219">
                  <c:v>0.53394299560280079</c:v>
                </c:pt>
                <c:pt idx="1220">
                  <c:v>0.53455275892684351</c:v>
                </c:pt>
                <c:pt idx="1221">
                  <c:v>0.53516283509846407</c:v>
                </c:pt>
                <c:pt idx="1222">
                  <c:v>0.53577322402052863</c:v>
                </c:pt>
                <c:pt idx="1223">
                  <c:v>0.53638392559585824</c:v>
                </c:pt>
                <c:pt idx="1224">
                  <c:v>0.53699493972723022</c:v>
                </c:pt>
                <c:pt idx="1225">
                  <c:v>0.53760626631737707</c:v>
                </c:pt>
                <c:pt idx="1226">
                  <c:v>0.53821790526898849</c:v>
                </c:pt>
                <c:pt idx="1227">
                  <c:v>0.53882985648470838</c:v>
                </c:pt>
                <c:pt idx="1228">
                  <c:v>0.53944211986713797</c:v>
                </c:pt>
                <c:pt idx="1229">
                  <c:v>0.54005469531883399</c:v>
                </c:pt>
                <c:pt idx="1230">
                  <c:v>0.54066758274230942</c:v>
                </c:pt>
                <c:pt idx="1231">
                  <c:v>0.54128078204003449</c:v>
                </c:pt>
                <c:pt idx="1232">
                  <c:v>0.5418942931144336</c:v>
                </c:pt>
                <c:pt idx="1233">
                  <c:v>0.54250811586788938</c:v>
                </c:pt>
                <c:pt idx="1234">
                  <c:v>0.54312225020274052</c:v>
                </c:pt>
                <c:pt idx="1235">
                  <c:v>0.54373669602128272</c:v>
                </c:pt>
                <c:pt idx="1236">
                  <c:v>0.54435145322576639</c:v>
                </c:pt>
                <c:pt idx="1237">
                  <c:v>0.5449665217184011</c:v>
                </c:pt>
                <c:pt idx="1238">
                  <c:v>0.54558190140135177</c:v>
                </c:pt>
                <c:pt idx="1239">
                  <c:v>0.54619759217674069</c:v>
                </c:pt>
                <c:pt idx="1240">
                  <c:v>0.54681359394664686</c:v>
                </c:pt>
                <c:pt idx="1241">
                  <c:v>0.5474299066131062</c:v>
                </c:pt>
                <c:pt idx="1242">
                  <c:v>0.54804653007811222</c:v>
                </c:pt>
                <c:pt idx="1243">
                  <c:v>0.54866346424361556</c:v>
                </c:pt>
                <c:pt idx="1244">
                  <c:v>0.54928070901152293</c:v>
                </c:pt>
                <c:pt idx="1245">
                  <c:v>0.54989826428370059</c:v>
                </c:pt>
                <c:pt idx="1246">
                  <c:v>0.55051612996196941</c:v>
                </c:pt>
                <c:pt idx="1247">
                  <c:v>0.55113430594810997</c:v>
                </c:pt>
                <c:pt idx="1248">
                  <c:v>0.55175279214385953</c:v>
                </c:pt>
                <c:pt idx="1249">
                  <c:v>0.55237158845091294</c:v>
                </c:pt>
                <c:pt idx="1250">
                  <c:v>0.552990694770923</c:v>
                </c:pt>
                <c:pt idx="1251">
                  <c:v>0.55361011100550017</c:v>
                </c:pt>
                <c:pt idx="1252">
                  <c:v>0.55422983705621209</c:v>
                </c:pt>
                <c:pt idx="1253">
                  <c:v>0.55484987282458564</c:v>
                </c:pt>
                <c:pt idx="1254">
                  <c:v>0.55547021821210496</c:v>
                </c:pt>
                <c:pt idx="1255">
                  <c:v>0.55609087312021133</c:v>
                </c:pt>
                <c:pt idx="1256">
                  <c:v>0.55671183745030639</c:v>
                </c:pt>
                <c:pt idx="1257">
                  <c:v>0.55733311110374828</c:v>
                </c:pt>
                <c:pt idx="1258">
                  <c:v>0.55795469398185316</c:v>
                </c:pt>
                <c:pt idx="1259">
                  <c:v>0.55857658598589677</c:v>
                </c:pt>
                <c:pt idx="1260">
                  <c:v>0.55919878701711334</c:v>
                </c:pt>
                <c:pt idx="1261">
                  <c:v>0.55982129697669414</c:v>
                </c:pt>
                <c:pt idx="1262">
                  <c:v>0.56044411576579012</c:v>
                </c:pt>
                <c:pt idx="1263">
                  <c:v>0.56106724328551139</c:v>
                </c:pt>
                <c:pt idx="1264">
                  <c:v>0.56169067943692508</c:v>
                </c:pt>
                <c:pt idx="1265">
                  <c:v>0.56231442412105859</c:v>
                </c:pt>
                <c:pt idx="1266">
                  <c:v>0.56293847723889823</c:v>
                </c:pt>
                <c:pt idx="1267">
                  <c:v>0.5635628386913879</c:v>
                </c:pt>
                <c:pt idx="1268">
                  <c:v>0.56418750837943188</c:v>
                </c:pt>
                <c:pt idx="1269">
                  <c:v>0.56481248620389346</c:v>
                </c:pt>
                <c:pt idx="1270">
                  <c:v>0.56543777206559398</c:v>
                </c:pt>
                <c:pt idx="1271">
                  <c:v>0.56606336586531536</c:v>
                </c:pt>
                <c:pt idx="1272">
                  <c:v>0.566689267503798</c:v>
                </c:pt>
                <c:pt idx="1273">
                  <c:v>0.567315476881742</c:v>
                </c:pt>
                <c:pt idx="1274">
                  <c:v>0.56794199389980726</c:v>
                </c:pt>
                <c:pt idx="1275">
                  <c:v>0.5685688184586124</c:v>
                </c:pt>
                <c:pt idx="1276">
                  <c:v>0.56919595045873594</c:v>
                </c:pt>
                <c:pt idx="1277">
                  <c:v>0.56982338980071678</c:v>
                </c:pt>
                <c:pt idx="1278">
                  <c:v>0.57045113638505285</c:v>
                </c:pt>
                <c:pt idx="1279">
                  <c:v>0.57107919011220232</c:v>
                </c:pt>
                <c:pt idx="1280">
                  <c:v>0.57170755088258274</c:v>
                </c:pt>
                <c:pt idx="1281">
                  <c:v>0.57233621859657213</c:v>
                </c:pt>
                <c:pt idx="1282">
                  <c:v>0.57296519315450889</c:v>
                </c:pt>
                <c:pt idx="1283">
                  <c:v>0.57359447445668987</c:v>
                </c:pt>
                <c:pt idx="1284">
                  <c:v>0.57422406240337509</c:v>
                </c:pt>
                <c:pt idx="1285">
                  <c:v>0.57485395689478203</c:v>
                </c:pt>
                <c:pt idx="1286">
                  <c:v>0.57548415783108919</c:v>
                </c:pt>
                <c:pt idx="1287">
                  <c:v>0.57611466511243703</c:v>
                </c:pt>
                <c:pt idx="1288">
                  <c:v>0.57674547863892467</c:v>
                </c:pt>
                <c:pt idx="1289">
                  <c:v>0.57737659831061217</c:v>
                </c:pt>
                <c:pt idx="1290">
                  <c:v>0.57800802402752072</c:v>
                </c:pt>
                <c:pt idx="1291">
                  <c:v>0.578639755689633</c:v>
                </c:pt>
                <c:pt idx="1292">
                  <c:v>0.57927179319689026</c:v>
                </c:pt>
                <c:pt idx="1293">
                  <c:v>0.57990413644919625</c:v>
                </c:pt>
                <c:pt idx="1294">
                  <c:v>0.58053678534641573</c:v>
                </c:pt>
                <c:pt idx="1295">
                  <c:v>0.58116973978837339</c:v>
                </c:pt>
                <c:pt idx="1296">
                  <c:v>0.58180299967485583</c:v>
                </c:pt>
                <c:pt idx="1297">
                  <c:v>0.58243656490561069</c:v>
                </c:pt>
                <c:pt idx="1298">
                  <c:v>0.58307043538034664</c:v>
                </c:pt>
                <c:pt idx="1299">
                  <c:v>0.5837046109987335</c:v>
                </c:pt>
                <c:pt idx="1300">
                  <c:v>0.58433909166040265</c:v>
                </c:pt>
                <c:pt idx="1301">
                  <c:v>0.58497387726494721</c:v>
                </c:pt>
                <c:pt idx="1302">
                  <c:v>0.58560896771192106</c:v>
                </c:pt>
                <c:pt idx="1303">
                  <c:v>0.58624436290084059</c:v>
                </c:pt>
                <c:pt idx="1304">
                  <c:v>0.58688006273118254</c:v>
                </c:pt>
                <c:pt idx="1305">
                  <c:v>0.58751606710238724</c:v>
                </c:pt>
                <c:pt idx="1306">
                  <c:v>0.58815237591385483</c:v>
                </c:pt>
                <c:pt idx="1307">
                  <c:v>0.58878898906494903</c:v>
                </c:pt>
                <c:pt idx="1308">
                  <c:v>0.58942590645499393</c:v>
                </c:pt>
                <c:pt idx="1309">
                  <c:v>0.59006312798327654</c:v>
                </c:pt>
                <c:pt idx="1310">
                  <c:v>0.59070065354904622</c:v>
                </c:pt>
                <c:pt idx="1311">
                  <c:v>0.59133848305151349</c:v>
                </c:pt>
                <c:pt idx="1312">
                  <c:v>0.59197661638985222</c:v>
                </c:pt>
                <c:pt idx="1313">
                  <c:v>0.59261505346319765</c:v>
                </c:pt>
                <c:pt idx="1314">
                  <c:v>0.59325379417064761</c:v>
                </c:pt>
                <c:pt idx="1315">
                  <c:v>0.59389283841126284</c:v>
                </c:pt>
                <c:pt idx="1316">
                  <c:v>0.59453218608406588</c:v>
                </c:pt>
                <c:pt idx="1317">
                  <c:v>0.59517183708804278</c:v>
                </c:pt>
                <c:pt idx="1318">
                  <c:v>0.59581179132214124</c:v>
                </c:pt>
                <c:pt idx="1319">
                  <c:v>0.59645204868527191</c:v>
                </c:pt>
                <c:pt idx="1320">
                  <c:v>0.59709260907630901</c:v>
                </c:pt>
                <c:pt idx="1321">
                  <c:v>0.59773347239408836</c:v>
                </c:pt>
                <c:pt idx="1322">
                  <c:v>0.59837463853740991</c:v>
                </c:pt>
                <c:pt idx="1323">
                  <c:v>0.59901610740503586</c:v>
                </c:pt>
                <c:pt idx="1324">
                  <c:v>0.59965787889569189</c:v>
                </c:pt>
                <c:pt idx="1325">
                  <c:v>0.60029995290806604</c:v>
                </c:pt>
                <c:pt idx="1326">
                  <c:v>0.60094232934081093</c:v>
                </c:pt>
                <c:pt idx="1327">
                  <c:v>0.60158500809254145</c:v>
                </c:pt>
                <c:pt idx="1328">
                  <c:v>0.60222798906183606</c:v>
                </c:pt>
                <c:pt idx="1329">
                  <c:v>0.60287127214723668</c:v>
                </c:pt>
                <c:pt idx="1330">
                  <c:v>0.60351485724724874</c:v>
                </c:pt>
                <c:pt idx="1331">
                  <c:v>0.604158744260341</c:v>
                </c:pt>
                <c:pt idx="1332">
                  <c:v>0.60480293308494637</c:v>
                </c:pt>
                <c:pt idx="1333">
                  <c:v>0.60544742361946113</c:v>
                </c:pt>
                <c:pt idx="1334">
                  <c:v>0.60609221576224526</c:v>
                </c:pt>
                <c:pt idx="1335">
                  <c:v>0.60673730941162263</c:v>
                </c:pt>
                <c:pt idx="1336">
                  <c:v>0.60738270446588127</c:v>
                </c:pt>
                <c:pt idx="1337">
                  <c:v>0.60802840082327292</c:v>
                </c:pt>
                <c:pt idx="1338">
                  <c:v>0.60867439838201398</c:v>
                </c:pt>
                <c:pt idx="1339">
                  <c:v>0.60932069704028347</c:v>
                </c:pt>
                <c:pt idx="1340">
                  <c:v>0.60996729669622696</c:v>
                </c:pt>
                <c:pt idx="1341">
                  <c:v>0.61061419724795163</c:v>
                </c:pt>
                <c:pt idx="1342">
                  <c:v>0.61126139859353124</c:v>
                </c:pt>
                <c:pt idx="1343">
                  <c:v>0.61190890063100245</c:v>
                </c:pt>
                <c:pt idx="1344">
                  <c:v>0.61255670325836731</c:v>
                </c:pt>
                <c:pt idx="1345">
                  <c:v>0.61320480637359176</c:v>
                </c:pt>
                <c:pt idx="1346">
                  <c:v>0.61385320987460668</c:v>
                </c:pt>
                <c:pt idx="1347">
                  <c:v>0.6145019136593084</c:v>
                </c:pt>
                <c:pt idx="1348">
                  <c:v>0.61515091762555618</c:v>
                </c:pt>
                <c:pt idx="1349">
                  <c:v>0.61580022167117565</c:v>
                </c:pt>
                <c:pt idx="1350">
                  <c:v>0.61644982569395645</c:v>
                </c:pt>
                <c:pt idx="1351">
                  <c:v>0.61709972959165427</c:v>
                </c:pt>
                <c:pt idx="1352">
                  <c:v>0.61774993326198857</c:v>
                </c:pt>
                <c:pt idx="1353">
                  <c:v>0.61840043660264488</c:v>
                </c:pt>
                <c:pt idx="1354">
                  <c:v>0.61905123951127283</c:v>
                </c:pt>
                <c:pt idx="1355">
                  <c:v>0.61970234188548845</c:v>
                </c:pt>
                <c:pt idx="1356">
                  <c:v>0.62035374362287232</c:v>
                </c:pt>
                <c:pt idx="1357">
                  <c:v>0.6210054446209704</c:v>
                </c:pt>
                <c:pt idx="1358">
                  <c:v>0.62165744477729479</c:v>
                </c:pt>
                <c:pt idx="1359">
                  <c:v>0.62230974398932226</c:v>
                </c:pt>
                <c:pt idx="1360">
                  <c:v>0.62296234215449597</c:v>
                </c:pt>
                <c:pt idx="1361">
                  <c:v>0.62361523917022377</c:v>
                </c:pt>
                <c:pt idx="1362">
                  <c:v>0.62426843493387996</c:v>
                </c:pt>
                <c:pt idx="1363">
                  <c:v>0.62492192934280455</c:v>
                </c:pt>
                <c:pt idx="1364">
                  <c:v>0.62557572229430269</c:v>
                </c:pt>
                <c:pt idx="1365">
                  <c:v>0.6262298136856469</c:v>
                </c:pt>
                <c:pt idx="1366">
                  <c:v>0.62688420341407458</c:v>
                </c:pt>
                <c:pt idx="1367">
                  <c:v>0.62753889137678842</c:v>
                </c:pt>
                <c:pt idx="1368">
                  <c:v>0.62819387747095978</c:v>
                </c:pt>
                <c:pt idx="1369">
                  <c:v>0.62884916159372373</c:v>
                </c:pt>
                <c:pt idx="1370">
                  <c:v>0.62950474364218245</c:v>
                </c:pt>
                <c:pt idx="1371">
                  <c:v>0.63016062351340529</c:v>
                </c:pt>
                <c:pt idx="1372">
                  <c:v>0.63081680110442662</c:v>
                </c:pt>
                <c:pt idx="1373">
                  <c:v>0.63147327631224826</c:v>
                </c:pt>
                <c:pt idx="1374">
                  <c:v>0.63213004903383807</c:v>
                </c:pt>
                <c:pt idx="1375">
                  <c:v>0.63278711916613017</c:v>
                </c:pt>
                <c:pt idx="1376">
                  <c:v>0.63344448660602681</c:v>
                </c:pt>
                <c:pt idx="1377">
                  <c:v>0.63410215125039571</c:v>
                </c:pt>
                <c:pt idx="1378">
                  <c:v>0.63476011299607149</c:v>
                </c:pt>
                <c:pt idx="1379">
                  <c:v>0.6354183717398556</c:v>
                </c:pt>
                <c:pt idx="1380">
                  <c:v>0.63607692737851751</c:v>
                </c:pt>
                <c:pt idx="1381">
                  <c:v>0.63673577980879215</c:v>
                </c:pt>
                <c:pt idx="1382">
                  <c:v>0.63739492892738248</c:v>
                </c:pt>
                <c:pt idx="1383">
                  <c:v>0.63805437463095849</c:v>
                </c:pt>
                <c:pt idx="1384">
                  <c:v>0.63871411681615731</c:v>
                </c:pt>
                <c:pt idx="1385">
                  <c:v>0.6393741553795832</c:v>
                </c:pt>
                <c:pt idx="1386">
                  <c:v>0.64003449021780767</c:v>
                </c:pt>
                <c:pt idx="1387">
                  <c:v>0.64069512122736982</c:v>
                </c:pt>
                <c:pt idx="1388">
                  <c:v>0.64135604830477677</c:v>
                </c:pt>
                <c:pt idx="1389">
                  <c:v>0.64201727134650233</c:v>
                </c:pt>
                <c:pt idx="1390">
                  <c:v>0.64267879024898844</c:v>
                </c:pt>
                <c:pt idx="1391">
                  <c:v>0.64334060490864453</c:v>
                </c:pt>
                <c:pt idx="1392">
                  <c:v>0.64400271522184738</c:v>
                </c:pt>
                <c:pt idx="1393">
                  <c:v>0.64466512108494267</c:v>
                </c:pt>
                <c:pt idx="1394">
                  <c:v>0.64532782239424236</c:v>
                </c:pt>
                <c:pt idx="1395">
                  <c:v>0.64599081904602862</c:v>
                </c:pt>
                <c:pt idx="1396">
                  <c:v>0.64665411093654923</c:v>
                </c:pt>
                <c:pt idx="1397">
                  <c:v>0.64731769796202165</c:v>
                </c:pt>
                <c:pt idx="1398">
                  <c:v>0.64798158001863049</c:v>
                </c:pt>
                <c:pt idx="1399">
                  <c:v>0.6486457570025298</c:v>
                </c:pt>
                <c:pt idx="1400">
                  <c:v>0.64931022880984057</c:v>
                </c:pt>
                <c:pt idx="1401">
                  <c:v>0.64997499533665304</c:v>
                </c:pt>
                <c:pt idx="1402">
                  <c:v>0.65064005647902523</c:v>
                </c:pt>
                <c:pt idx="1403">
                  <c:v>0.65130541213298399</c:v>
                </c:pt>
                <c:pt idx="1404">
                  <c:v>0.65197106219452527</c:v>
                </c:pt>
                <c:pt idx="1405">
                  <c:v>0.65263700655961254</c:v>
                </c:pt>
                <c:pt idx="1406">
                  <c:v>0.65330324512417837</c:v>
                </c:pt>
                <c:pt idx="1407">
                  <c:v>0.65396977778412502</c:v>
                </c:pt>
                <c:pt idx="1408">
                  <c:v>0.65463660443532168</c:v>
                </c:pt>
                <c:pt idx="1409">
                  <c:v>0.65530372497360778</c:v>
                </c:pt>
                <c:pt idx="1410">
                  <c:v>0.65597113929479145</c:v>
                </c:pt>
                <c:pt idx="1411">
                  <c:v>0.65663884729464994</c:v>
                </c:pt>
                <c:pt idx="1412">
                  <c:v>0.65730684886892932</c:v>
                </c:pt>
                <c:pt idx="1413">
                  <c:v>0.657975143913344</c:v>
                </c:pt>
                <c:pt idx="1414">
                  <c:v>0.65864373232357964</c:v>
                </c:pt>
                <c:pt idx="1415">
                  <c:v>0.65931261399528962</c:v>
                </c:pt>
                <c:pt idx="1416">
                  <c:v>0.65998178882409675</c:v>
                </c:pt>
                <c:pt idx="1417">
                  <c:v>0.66065125670559388</c:v>
                </c:pt>
                <c:pt idx="1418">
                  <c:v>0.66132101753534256</c:v>
                </c:pt>
                <c:pt idx="1419">
                  <c:v>0.66199107120887479</c:v>
                </c:pt>
                <c:pt idx="1420">
                  <c:v>0.66266141762169084</c:v>
                </c:pt>
                <c:pt idx="1421">
                  <c:v>0.66333205666926254</c:v>
                </c:pt>
                <c:pt idx="1422">
                  <c:v>0.66400298824702941</c:v>
                </c:pt>
                <c:pt idx="1423">
                  <c:v>0.66467421225040235</c:v>
                </c:pt>
                <c:pt idx="1424">
                  <c:v>0.66534572857476104</c:v>
                </c:pt>
                <c:pt idx="1425">
                  <c:v>0.66601753711545575</c:v>
                </c:pt>
                <c:pt idx="1426">
                  <c:v>0.66668963776780676</c:v>
                </c:pt>
                <c:pt idx="1427">
                  <c:v>0.66736203042710374</c:v>
                </c:pt>
                <c:pt idx="1428">
                  <c:v>0.66803471498860734</c:v>
                </c:pt>
                <c:pt idx="1429">
                  <c:v>0.66870769134754771</c:v>
                </c:pt>
                <c:pt idx="1430">
                  <c:v>0.66938095939912567</c:v>
                </c:pt>
                <c:pt idx="1431">
                  <c:v>0.67005451903851154</c:v>
                </c:pt>
                <c:pt idx="1432">
                  <c:v>0.67072837016084819</c:v>
                </c:pt>
                <c:pt idx="1433">
                  <c:v>0.67140251266124551</c:v>
                </c:pt>
                <c:pt idx="1434">
                  <c:v>0.67207694643478699</c:v>
                </c:pt>
                <c:pt idx="1435">
                  <c:v>0.67275167137652536</c:v>
                </c:pt>
                <c:pt idx="1436">
                  <c:v>0.67342668738148415</c:v>
                </c:pt>
                <c:pt idx="1437">
                  <c:v>0.67410199434465723</c:v>
                </c:pt>
                <c:pt idx="1438">
                  <c:v>0.67477759216100974</c:v>
                </c:pt>
                <c:pt idx="1439">
                  <c:v>0.67545348072547784</c:v>
                </c:pt>
                <c:pt idx="1440">
                  <c:v>0.67612965993296792</c:v>
                </c:pt>
                <c:pt idx="1441">
                  <c:v>0.67680612967835729</c:v>
                </c:pt>
                <c:pt idx="1442">
                  <c:v>0.67748288985649563</c:v>
                </c:pt>
                <c:pt idx="1443">
                  <c:v>0.67815994036220151</c:v>
                </c:pt>
                <c:pt idx="1444">
                  <c:v>0.67883728109026709</c:v>
                </c:pt>
                <c:pt idx="1445">
                  <c:v>0.67951491193545366</c:v>
                </c:pt>
                <c:pt idx="1446">
                  <c:v>0.68019283279249476</c:v>
                </c:pt>
                <c:pt idx="1447">
                  <c:v>0.6808710435560954</c:v>
                </c:pt>
                <c:pt idx="1448">
                  <c:v>0.68154954412093172</c:v>
                </c:pt>
                <c:pt idx="1449">
                  <c:v>0.6822283343816512</c:v>
                </c:pt>
                <c:pt idx="1450">
                  <c:v>0.68290741423287338</c:v>
                </c:pt>
                <c:pt idx="1451">
                  <c:v>0.68358678356918812</c:v>
                </c:pt>
                <c:pt idx="1452">
                  <c:v>0.68426644228515876</c:v>
                </c:pt>
                <c:pt idx="1453">
                  <c:v>0.68494639027531978</c:v>
                </c:pt>
                <c:pt idx="1454">
                  <c:v>0.68562662743417546</c:v>
                </c:pt>
                <c:pt idx="1455">
                  <c:v>0.68630715365620576</c:v>
                </c:pt>
                <c:pt idx="1456">
                  <c:v>0.68698796883585878</c:v>
                </c:pt>
                <c:pt idx="1457">
                  <c:v>0.68766907286755696</c:v>
                </c:pt>
                <c:pt idx="1458">
                  <c:v>0.68835046564569413</c:v>
                </c:pt>
                <c:pt idx="1459">
                  <c:v>0.68903214706463556</c:v>
                </c:pt>
                <c:pt idx="1460">
                  <c:v>0.68971411701871954</c:v>
                </c:pt>
                <c:pt idx="1461">
                  <c:v>0.69039637540225618</c:v>
                </c:pt>
                <c:pt idx="1462">
                  <c:v>0.69107892210952848</c:v>
                </c:pt>
                <c:pt idx="1463">
                  <c:v>0.69176175703479104</c:v>
                </c:pt>
                <c:pt idx="1464">
                  <c:v>0.69244488007227156</c:v>
                </c:pt>
                <c:pt idx="1465">
                  <c:v>0.69312829111616914</c:v>
                </c:pt>
                <c:pt idx="1466">
                  <c:v>0.69381199006065675</c:v>
                </c:pt>
                <c:pt idx="1467">
                  <c:v>0.69449597679987862</c:v>
                </c:pt>
                <c:pt idx="1468">
                  <c:v>0.69518025122795379</c:v>
                </c:pt>
                <c:pt idx="1469">
                  <c:v>0.69586481323897109</c:v>
                </c:pt>
                <c:pt idx="1470">
                  <c:v>0.69654966272699437</c:v>
                </c:pt>
                <c:pt idx="1471">
                  <c:v>0.69723479958605961</c:v>
                </c:pt>
                <c:pt idx="1472">
                  <c:v>0.6979202237101757</c:v>
                </c:pt>
                <c:pt idx="1473">
                  <c:v>0.69860593499332502</c:v>
                </c:pt>
                <c:pt idx="1474">
                  <c:v>0.69929193332946171</c:v>
                </c:pt>
                <c:pt idx="1475">
                  <c:v>0.69997821861251497</c:v>
                </c:pt>
                <c:pt idx="1476">
                  <c:v>0.7006647907363851</c:v>
                </c:pt>
                <c:pt idx="1477">
                  <c:v>0.701351649594947</c:v>
                </c:pt>
                <c:pt idx="1478">
                  <c:v>0.70203879508204803</c:v>
                </c:pt>
                <c:pt idx="1479">
                  <c:v>0.70272622709151056</c:v>
                </c:pt>
                <c:pt idx="1480">
                  <c:v>0.70341394551712766</c:v>
                </c:pt>
                <c:pt idx="1481">
                  <c:v>0.70410195025266853</c:v>
                </c:pt>
                <c:pt idx="1482">
                  <c:v>0.70479024119187406</c:v>
                </c:pt>
                <c:pt idx="1483">
                  <c:v>0.70547881822846004</c:v>
                </c:pt>
                <c:pt idx="1484">
                  <c:v>0.70616768125611484</c:v>
                </c:pt>
                <c:pt idx="1485">
                  <c:v>0.70685683016850176</c:v>
                </c:pt>
                <c:pt idx="1486">
                  <c:v>0.70754626485925642</c:v>
                </c:pt>
                <c:pt idx="1487">
                  <c:v>0.70823598522198983</c:v>
                </c:pt>
                <c:pt idx="1488">
                  <c:v>0.70892599115028532</c:v>
                </c:pt>
                <c:pt idx="1489">
                  <c:v>0.70961628253770159</c:v>
                </c:pt>
                <c:pt idx="1490">
                  <c:v>0.71030685927777115</c:v>
                </c:pt>
                <c:pt idx="1491">
                  <c:v>0.71099772126399963</c:v>
                </c:pt>
                <c:pt idx="1492">
                  <c:v>0.711688868389868</c:v>
                </c:pt>
                <c:pt idx="1493">
                  <c:v>0.71238030054883072</c:v>
                </c:pt>
                <c:pt idx="1494">
                  <c:v>0.7130720176343166</c:v>
                </c:pt>
                <c:pt idx="1495">
                  <c:v>0.71376401953972957</c:v>
                </c:pt>
                <c:pt idx="1496">
                  <c:v>0.7144563061584468</c:v>
                </c:pt>
                <c:pt idx="1497">
                  <c:v>0.71514887738382049</c:v>
                </c:pt>
                <c:pt idx="1498">
                  <c:v>0.71584173310917754</c:v>
                </c:pt>
                <c:pt idx="1499">
                  <c:v>0.71653487322781972</c:v>
                </c:pt>
                <c:pt idx="1500">
                  <c:v>0.7172282976330222</c:v>
                </c:pt>
                <c:pt idx="1501">
                  <c:v>0.71792200621803615</c:v>
                </c:pt>
                <c:pt idx="1502">
                  <c:v>0.7186159988760864</c:v>
                </c:pt>
                <c:pt idx="1503">
                  <c:v>0.71931027550037407</c:v>
                </c:pt>
                <c:pt idx="1504">
                  <c:v>0.72000483598407439</c:v>
                </c:pt>
                <c:pt idx="1505">
                  <c:v>0.72069968022033715</c:v>
                </c:pt>
                <c:pt idx="1506">
                  <c:v>0.72139480810228707</c:v>
                </c:pt>
                <c:pt idx="1507">
                  <c:v>0.7220902195230251</c:v>
                </c:pt>
                <c:pt idx="1508">
                  <c:v>0.72278591437562634</c:v>
                </c:pt>
                <c:pt idx="1509">
                  <c:v>0.72348189255314155</c:v>
                </c:pt>
                <c:pt idx="1510">
                  <c:v>0.72417815394859664</c:v>
                </c:pt>
                <c:pt idx="1511">
                  <c:v>0.72487469845499219</c:v>
                </c:pt>
                <c:pt idx="1512">
                  <c:v>0.72557152596530539</c:v>
                </c:pt>
                <c:pt idx="1513">
                  <c:v>0.72626863637248773</c:v>
                </c:pt>
                <c:pt idx="1514">
                  <c:v>0.72696602956946765</c:v>
                </c:pt>
                <c:pt idx="1515">
                  <c:v>0.72766370544914694</c:v>
                </c:pt>
                <c:pt idx="1516">
                  <c:v>0.72836166390440493</c:v>
                </c:pt>
                <c:pt idx="1517">
                  <c:v>0.72905990482809602</c:v>
                </c:pt>
                <c:pt idx="1518">
                  <c:v>0.72975842811305014</c:v>
                </c:pt>
                <c:pt idx="1519">
                  <c:v>0.7304572336520736</c:v>
                </c:pt>
                <c:pt idx="1520">
                  <c:v>0.73115632133794772</c:v>
                </c:pt>
                <c:pt idx="1521">
                  <c:v>0.73185569106343007</c:v>
                </c:pt>
                <c:pt idx="1522">
                  <c:v>0.73255534272125511</c:v>
                </c:pt>
                <c:pt idx="1523">
                  <c:v>0.73325527620413145</c:v>
                </c:pt>
                <c:pt idx="1524">
                  <c:v>0.73395549140474581</c:v>
                </c:pt>
                <c:pt idx="1525">
                  <c:v>0.7346559882157595</c:v>
                </c:pt>
                <c:pt idx="1526">
                  <c:v>0.73535676652981108</c:v>
                </c:pt>
                <c:pt idx="1527">
                  <c:v>0.73605782623951532</c:v>
                </c:pt>
                <c:pt idx="1528">
                  <c:v>0.73675916723746271</c:v>
                </c:pt>
                <c:pt idx="1529">
                  <c:v>0.73746078941622073</c:v>
                </c:pt>
                <c:pt idx="1530">
                  <c:v>0.73816269266833212</c:v>
                </c:pt>
                <c:pt idx="1531">
                  <c:v>0.73886487688631808</c:v>
                </c:pt>
                <c:pt idx="1532">
                  <c:v>0.73956734196267571</c:v>
                </c:pt>
                <c:pt idx="1533">
                  <c:v>0.74027008778987702</c:v>
                </c:pt>
                <c:pt idx="1534">
                  <c:v>0.74097311426037316</c:v>
                </c:pt>
                <c:pt idx="1535">
                  <c:v>0.74167642126659128</c:v>
                </c:pt>
                <c:pt idx="1536">
                  <c:v>0.74238000870093401</c:v>
                </c:pt>
                <c:pt idx="1537">
                  <c:v>0.74308387645578244</c:v>
                </c:pt>
                <c:pt idx="1538">
                  <c:v>0.74378802442349423</c:v>
                </c:pt>
                <c:pt idx="1539">
                  <c:v>0.74449245249640394</c:v>
                </c:pt>
                <c:pt idx="1540">
                  <c:v>0.74519716056682272</c:v>
                </c:pt>
                <c:pt idx="1541">
                  <c:v>0.74590214852703962</c:v>
                </c:pt>
                <c:pt idx="1542">
                  <c:v>0.74660741626931992</c:v>
                </c:pt>
                <c:pt idx="1543">
                  <c:v>0.74731296368590672</c:v>
                </c:pt>
                <c:pt idx="1544">
                  <c:v>0.74801879066902144</c:v>
                </c:pt>
                <c:pt idx="1545">
                  <c:v>0.74872489711086077</c:v>
                </c:pt>
                <c:pt idx="1546">
                  <c:v>0.74943128290359973</c:v>
                </c:pt>
                <c:pt idx="1547">
                  <c:v>0.75013794793939148</c:v>
                </c:pt>
                <c:pt idx="1548">
                  <c:v>0.75084489211036542</c:v>
                </c:pt>
                <c:pt idx="1549">
                  <c:v>0.75155211530862964</c:v>
                </c:pt>
                <c:pt idx="1550">
                  <c:v>0.75225961742626923</c:v>
                </c:pt>
                <c:pt idx="1551">
                  <c:v>0.75296739835534687</c:v>
                </c:pt>
                <c:pt idx="1552">
                  <c:v>0.7536754579879047</c:v>
                </c:pt>
                <c:pt idx="1553">
                  <c:v>0.7543837962159593</c:v>
                </c:pt>
                <c:pt idx="1554">
                  <c:v>0.75509241293150875</c:v>
                </c:pt>
                <c:pt idx="1555">
                  <c:v>0.75580130802652634</c:v>
                </c:pt>
                <c:pt idx="1556">
                  <c:v>0.75651048139296506</c:v>
                </c:pt>
                <c:pt idx="1557">
                  <c:v>0.75721993292275469</c:v>
                </c:pt>
                <c:pt idx="1558">
                  <c:v>0.75792966250780436</c:v>
                </c:pt>
                <c:pt idx="1559">
                  <c:v>0.7586396700400001</c:v>
                </c:pt>
                <c:pt idx="1560">
                  <c:v>0.75934995541120742</c:v>
                </c:pt>
                <c:pt idx="1561">
                  <c:v>0.76006051851326895</c:v>
                </c:pt>
                <c:pt idx="1562">
                  <c:v>0.76077135923800687</c:v>
                </c:pt>
                <c:pt idx="1563">
                  <c:v>0.76148247747721987</c:v>
                </c:pt>
                <c:pt idx="1564">
                  <c:v>0.76219387312268783</c:v>
                </c:pt>
                <c:pt idx="1565">
                  <c:v>0.76290554606616645</c:v>
                </c:pt>
                <c:pt idx="1566">
                  <c:v>0.76361749619939101</c:v>
                </c:pt>
                <c:pt idx="1567">
                  <c:v>0.76432972341407657</c:v>
                </c:pt>
                <c:pt idx="1568">
                  <c:v>0.76504222760191543</c:v>
                </c:pt>
                <c:pt idx="1569">
                  <c:v>0.76575500865457846</c:v>
                </c:pt>
                <c:pt idx="1570">
                  <c:v>0.76646806646371612</c:v>
                </c:pt>
                <c:pt idx="1571">
                  <c:v>0.76718140092095843</c:v>
                </c:pt>
                <c:pt idx="1572">
                  <c:v>0.76789501191791221</c:v>
                </c:pt>
                <c:pt idx="1573">
                  <c:v>0.76860889934616539</c:v>
                </c:pt>
                <c:pt idx="1574">
                  <c:v>0.76932306309728327</c:v>
                </c:pt>
                <c:pt idx="1575">
                  <c:v>0.77003750306281116</c:v>
                </c:pt>
                <c:pt idx="1576">
                  <c:v>0.77075221913427316</c:v>
                </c:pt>
                <c:pt idx="1577">
                  <c:v>0.77146721120317341</c:v>
                </c:pt>
                <c:pt idx="1578">
                  <c:v>0.77218247916099358</c:v>
                </c:pt>
                <c:pt idx="1579">
                  <c:v>0.7728980228991964</c:v>
                </c:pt>
                <c:pt idx="1580">
                  <c:v>0.77361384230922325</c:v>
                </c:pt>
                <c:pt idx="1581">
                  <c:v>0.77432993728249444</c:v>
                </c:pt>
                <c:pt idx="1582">
                  <c:v>0.77504630771041005</c:v>
                </c:pt>
                <c:pt idx="1583">
                  <c:v>0.77576295348435076</c:v>
                </c:pt>
                <c:pt idx="1584">
                  <c:v>0.77647987449567502</c:v>
                </c:pt>
                <c:pt idx="1585">
                  <c:v>0.77719707063572274</c:v>
                </c:pt>
                <c:pt idx="1586">
                  <c:v>0.77791454179581254</c:v>
                </c:pt>
                <c:pt idx="1587">
                  <c:v>0.77863228786724237</c:v>
                </c:pt>
                <c:pt idx="1588">
                  <c:v>0.77935030874129063</c:v>
                </c:pt>
                <c:pt idx="1589">
                  <c:v>0.7800686043092161</c:v>
                </c:pt>
                <c:pt idx="1590">
                  <c:v>0.78078717446225632</c:v>
                </c:pt>
                <c:pt idx="1591">
                  <c:v>0.7815060190916302</c:v>
                </c:pt>
                <c:pt idx="1592">
                  <c:v>0.78222513808853511</c:v>
                </c:pt>
                <c:pt idx="1593">
                  <c:v>0.7829445313441501</c:v>
                </c:pt>
                <c:pt idx="1594">
                  <c:v>0.78366419874963311</c:v>
                </c:pt>
                <c:pt idx="1595">
                  <c:v>0.78438414019612279</c:v>
                </c:pt>
                <c:pt idx="1596">
                  <c:v>0.78510435557473812</c:v>
                </c:pt>
                <c:pt idx="1597">
                  <c:v>0.78582484477657844</c:v>
                </c:pt>
                <c:pt idx="1598">
                  <c:v>0.78654560769272386</c:v>
                </c:pt>
                <c:pt idx="1599">
                  <c:v>0.78726664421423431</c:v>
                </c:pt>
                <c:pt idx="1600">
                  <c:v>0.78798795423214985</c:v>
                </c:pt>
                <c:pt idx="1601">
                  <c:v>0.78870953763749141</c:v>
                </c:pt>
                <c:pt idx="1602">
                  <c:v>0.78943139432126219</c:v>
                </c:pt>
                <c:pt idx="1603">
                  <c:v>0.79015352417444262</c:v>
                </c:pt>
                <c:pt idx="1604">
                  <c:v>0.79087592708799737</c:v>
                </c:pt>
                <c:pt idx="1605">
                  <c:v>0.79159860295286932</c:v>
                </c:pt>
                <c:pt idx="1606">
                  <c:v>0.79232155165998419</c:v>
                </c:pt>
                <c:pt idx="1607">
                  <c:v>0.7930447731002469</c:v>
                </c:pt>
                <c:pt idx="1608">
                  <c:v>0.79376826716454396</c:v>
                </c:pt>
                <c:pt idx="1609">
                  <c:v>0.79449203374374366</c:v>
                </c:pt>
                <c:pt idx="1610">
                  <c:v>0.79521607272869332</c:v>
                </c:pt>
                <c:pt idx="1611">
                  <c:v>0.79594038401022393</c:v>
                </c:pt>
                <c:pt idx="1612">
                  <c:v>0.7966649674791455</c:v>
                </c:pt>
                <c:pt idx="1613">
                  <c:v>0.79738982302625061</c:v>
                </c:pt>
                <c:pt idx="1614">
                  <c:v>0.79811495054231241</c:v>
                </c:pt>
                <c:pt idx="1615">
                  <c:v>0.79884034991808595</c:v>
                </c:pt>
                <c:pt idx="1616">
                  <c:v>0.79956602104430641</c:v>
                </c:pt>
                <c:pt idx="1617">
                  <c:v>0.80029196381169199</c:v>
                </c:pt>
                <c:pt idx="1618">
                  <c:v>0.80101817811094145</c:v>
                </c:pt>
                <c:pt idx="1619">
                  <c:v>0.80174466383273557</c:v>
                </c:pt>
                <c:pt idx="1620">
                  <c:v>0.80247142086773626</c:v>
                </c:pt>
                <c:pt idx="1621">
                  <c:v>0.80319844910658722</c:v>
                </c:pt>
                <c:pt idx="1622">
                  <c:v>0.80392574843991493</c:v>
                </c:pt>
                <c:pt idx="1623">
                  <c:v>0.8046533187583248</c:v>
                </c:pt>
                <c:pt idx="1624">
                  <c:v>0.80538115995240755</c:v>
                </c:pt>
                <c:pt idx="1625">
                  <c:v>0.80610927191273374</c:v>
                </c:pt>
                <c:pt idx="1626">
                  <c:v>0.80683765452985623</c:v>
                </c:pt>
                <c:pt idx="1627">
                  <c:v>0.80756630769430926</c:v>
                </c:pt>
                <c:pt idx="1628">
                  <c:v>0.80829523129661052</c:v>
                </c:pt>
                <c:pt idx="1629">
                  <c:v>0.80902442522725915</c:v>
                </c:pt>
                <c:pt idx="1630">
                  <c:v>0.80975388937673598</c:v>
                </c:pt>
                <c:pt idx="1631">
                  <c:v>0.81048362363550419</c:v>
                </c:pt>
                <c:pt idx="1632">
                  <c:v>0.81121362789401019</c:v>
                </c:pt>
                <c:pt idx="1633">
                  <c:v>0.81194390204268097</c:v>
                </c:pt>
                <c:pt idx="1634">
                  <c:v>0.81267444597192762</c:v>
                </c:pt>
                <c:pt idx="1635">
                  <c:v>0.81340525957214227</c:v>
                </c:pt>
                <c:pt idx="1636">
                  <c:v>0.81413634273369995</c:v>
                </c:pt>
                <c:pt idx="1637">
                  <c:v>0.81486769534695924</c:v>
                </c:pt>
                <c:pt idx="1638">
                  <c:v>0.8155993173022601</c:v>
                </c:pt>
                <c:pt idx="1639">
                  <c:v>0.8163312084899258</c:v>
                </c:pt>
                <c:pt idx="1640">
                  <c:v>0.81706336880026098</c:v>
                </c:pt>
                <c:pt idx="1641">
                  <c:v>0.81779579812355507</c:v>
                </c:pt>
                <c:pt idx="1642">
                  <c:v>0.81852849635007818</c:v>
                </c:pt>
                <c:pt idx="1643">
                  <c:v>0.81926146337008576</c:v>
                </c:pt>
                <c:pt idx="1644">
                  <c:v>0.81999469907381395</c:v>
                </c:pt>
                <c:pt idx="1645">
                  <c:v>0.82072820335148189</c:v>
                </c:pt>
                <c:pt idx="1646">
                  <c:v>0.82146197609329363</c:v>
                </c:pt>
                <c:pt idx="1647">
                  <c:v>0.82219601718943502</c:v>
                </c:pt>
                <c:pt idx="1648">
                  <c:v>0.82293032653007459</c:v>
                </c:pt>
                <c:pt idx="1649">
                  <c:v>0.82366490400536474</c:v>
                </c:pt>
                <c:pt idx="1650">
                  <c:v>0.82439974950544181</c:v>
                </c:pt>
                <c:pt idx="1651">
                  <c:v>0.82513486292042382</c:v>
                </c:pt>
                <c:pt idx="1652">
                  <c:v>0.82587024414041232</c:v>
                </c:pt>
                <c:pt idx="1653">
                  <c:v>0.82660589305549337</c:v>
                </c:pt>
                <c:pt idx="1654">
                  <c:v>0.82734180955573666</c:v>
                </c:pt>
                <c:pt idx="1655">
                  <c:v>0.8280779935311936</c:v>
                </c:pt>
                <c:pt idx="1656">
                  <c:v>0.82881444487190015</c:v>
                </c:pt>
                <c:pt idx="1657">
                  <c:v>0.82955116346787683</c:v>
                </c:pt>
                <c:pt idx="1658">
                  <c:v>0.83028814920912541</c:v>
                </c:pt>
                <c:pt idx="1659">
                  <c:v>0.83102540198563402</c:v>
                </c:pt>
                <c:pt idx="1660">
                  <c:v>0.83176292168737298</c:v>
                </c:pt>
                <c:pt idx="1661">
                  <c:v>0.83250070820429667</c:v>
                </c:pt>
                <c:pt idx="1662">
                  <c:v>0.83323876142634334</c:v>
                </c:pt>
                <c:pt idx="1663">
                  <c:v>0.83397708124343506</c:v>
                </c:pt>
                <c:pt idx="1664">
                  <c:v>0.83471566754547888</c:v>
                </c:pt>
                <c:pt idx="1665">
                  <c:v>0.83545452022236466</c:v>
                </c:pt>
                <c:pt idx="1666">
                  <c:v>0.83619363916396627</c:v>
                </c:pt>
                <c:pt idx="1667">
                  <c:v>0.83693302426014282</c:v>
                </c:pt>
                <c:pt idx="1668">
                  <c:v>0.83767267540073631</c:v>
                </c:pt>
                <c:pt idx="1669">
                  <c:v>0.8384125924755742</c:v>
                </c:pt>
                <c:pt idx="1670">
                  <c:v>0.83915277537446675</c:v>
                </c:pt>
                <c:pt idx="1671">
                  <c:v>0.83989322398721067</c:v>
                </c:pt>
                <c:pt idx="1672">
                  <c:v>0.84063393820358467</c:v>
                </c:pt>
                <c:pt idx="1673">
                  <c:v>0.84137491791335439</c:v>
                </c:pt>
                <c:pt idx="1674">
                  <c:v>0.84211616300626735</c:v>
                </c:pt>
                <c:pt idx="1675">
                  <c:v>0.84285767337205719</c:v>
                </c:pt>
                <c:pt idx="1676">
                  <c:v>0.84359944890044247</c:v>
                </c:pt>
                <c:pt idx="1677">
                  <c:v>0.84434148948112542</c:v>
                </c:pt>
                <c:pt idx="1678">
                  <c:v>0.84508379500379294</c:v>
                </c:pt>
                <c:pt idx="1679">
                  <c:v>0.84582636535811784</c:v>
                </c:pt>
                <c:pt idx="1680">
                  <c:v>0.84656920043375639</c:v>
                </c:pt>
                <c:pt idx="1681">
                  <c:v>0.84731230012035075</c:v>
                </c:pt>
                <c:pt idx="1682">
                  <c:v>0.8480556643075271</c:v>
                </c:pt>
                <c:pt idx="1683">
                  <c:v>0.84879929288489697</c:v>
                </c:pt>
                <c:pt idx="1684">
                  <c:v>0.84954318574205734</c:v>
                </c:pt>
                <c:pt idx="1685">
                  <c:v>0.8502873427685893</c:v>
                </c:pt>
                <c:pt idx="1686">
                  <c:v>0.85103176385406076</c:v>
                </c:pt>
                <c:pt idx="1687">
                  <c:v>0.85177644888802284</c:v>
                </c:pt>
                <c:pt idx="1688">
                  <c:v>0.85252139776001279</c:v>
                </c:pt>
                <c:pt idx="1689">
                  <c:v>0.85326661035955287</c:v>
                </c:pt>
                <c:pt idx="1690">
                  <c:v>0.85401208657615157</c:v>
                </c:pt>
                <c:pt idx="1691">
                  <c:v>0.85475782629930119</c:v>
                </c:pt>
                <c:pt idx="1692">
                  <c:v>0.85550382941848024</c:v>
                </c:pt>
                <c:pt idx="1693">
                  <c:v>0.85625009582315359</c:v>
                </c:pt>
                <c:pt idx="1694">
                  <c:v>0.85699662540277011</c:v>
                </c:pt>
                <c:pt idx="1695">
                  <c:v>0.85774341804676535</c:v>
                </c:pt>
                <c:pt idx="1696">
                  <c:v>0.85849047364455988</c:v>
                </c:pt>
                <c:pt idx="1697">
                  <c:v>0.85923779208556039</c:v>
                </c:pt>
                <c:pt idx="1698">
                  <c:v>0.85998537325915814</c:v>
                </c:pt>
                <c:pt idx="1699">
                  <c:v>0.86073321705473249</c:v>
                </c:pt>
                <c:pt idx="1700">
                  <c:v>0.86148132336164551</c:v>
                </c:pt>
                <c:pt idx="1701">
                  <c:v>0.86222969206924904</c:v>
                </c:pt>
                <c:pt idx="1702">
                  <c:v>0.86297832306687727</c:v>
                </c:pt>
                <c:pt idx="1703">
                  <c:v>0.86372721624385207</c:v>
                </c:pt>
                <c:pt idx="1704">
                  <c:v>0.86447637148948109</c:v>
                </c:pt>
                <c:pt idx="1705">
                  <c:v>0.86522578869305822</c:v>
                </c:pt>
                <c:pt idx="1706">
                  <c:v>0.86597546774386325</c:v>
                </c:pt>
                <c:pt idx="1707">
                  <c:v>0.86672540853116242</c:v>
                </c:pt>
                <c:pt idx="1708">
                  <c:v>0.86747561094420789</c:v>
                </c:pt>
                <c:pt idx="1709">
                  <c:v>0.86822607487223769</c:v>
                </c:pt>
                <c:pt idx="1710">
                  <c:v>0.86897680020447721</c:v>
                </c:pt>
                <c:pt idx="1711">
                  <c:v>0.86972778683013852</c:v>
                </c:pt>
                <c:pt idx="1712">
                  <c:v>0.87047903463841847</c:v>
                </c:pt>
                <c:pt idx="1713">
                  <c:v>0.87123054351850149</c:v>
                </c:pt>
                <c:pt idx="1714">
                  <c:v>0.87198231335955922</c:v>
                </c:pt>
                <c:pt idx="1715">
                  <c:v>0.87273434405074779</c:v>
                </c:pt>
                <c:pt idx="1716">
                  <c:v>0.87348663548121186</c:v>
                </c:pt>
                <c:pt idx="1717">
                  <c:v>0.87423918754008223</c:v>
                </c:pt>
                <c:pt idx="1718">
                  <c:v>0.87499200011647593</c:v>
                </c:pt>
                <c:pt idx="1719">
                  <c:v>0.87574507309949789</c:v>
                </c:pt>
                <c:pt idx="1720">
                  <c:v>0.87649840637823895</c:v>
                </c:pt>
                <c:pt idx="1721">
                  <c:v>0.87725199984177715</c:v>
                </c:pt>
                <c:pt idx="1722">
                  <c:v>0.87800585337917747</c:v>
                </c:pt>
                <c:pt idx="1723">
                  <c:v>0.87875996687949209</c:v>
                </c:pt>
                <c:pt idx="1724">
                  <c:v>0.87951434023175967</c:v>
                </c:pt>
                <c:pt idx="1725">
                  <c:v>0.88026897332500609</c:v>
                </c:pt>
                <c:pt idx="1726">
                  <c:v>0.88102386604824501</c:v>
                </c:pt>
                <c:pt idx="1727">
                  <c:v>0.88177901829047689</c:v>
                </c:pt>
                <c:pt idx="1728">
                  <c:v>0.88253442994068942</c:v>
                </c:pt>
                <c:pt idx="1729">
                  <c:v>0.88329010088785698</c:v>
                </c:pt>
                <c:pt idx="1730">
                  <c:v>0.88404603102094326</c:v>
                </c:pt>
                <c:pt idx="1731">
                  <c:v>0.88480222022889643</c:v>
                </c:pt>
                <c:pt idx="1732">
                  <c:v>0.88555866840065434</c:v>
                </c:pt>
                <c:pt idx="1733">
                  <c:v>0.88631537542514138</c:v>
                </c:pt>
                <c:pt idx="1734">
                  <c:v>0.88707234119127021</c:v>
                </c:pt>
                <c:pt idx="1735">
                  <c:v>0.88782956558794002</c:v>
                </c:pt>
                <c:pt idx="1736">
                  <c:v>0.88858704850403869</c:v>
                </c:pt>
                <c:pt idx="1737">
                  <c:v>0.8893447898284409</c:v>
                </c:pt>
                <c:pt idx="1738">
                  <c:v>0.89010278945001009</c:v>
                </c:pt>
                <c:pt idx="1739">
                  <c:v>0.89086104725759585</c:v>
                </c:pt>
                <c:pt idx="1740">
                  <c:v>0.8916195631400381</c:v>
                </c:pt>
                <c:pt idx="1741">
                  <c:v>0.89237833698616187</c:v>
                </c:pt>
                <c:pt idx="1742">
                  <c:v>0.89313736868478222</c:v>
                </c:pt>
                <c:pt idx="1743">
                  <c:v>0.89389665812470065</c:v>
                </c:pt>
                <c:pt idx="1744">
                  <c:v>0.89465620519470823</c:v>
                </c:pt>
                <c:pt idx="1745">
                  <c:v>0.89541600978358282</c:v>
                </c:pt>
                <c:pt idx="1746">
                  <c:v>0.89617607178009218</c:v>
                </c:pt>
                <c:pt idx="1747">
                  <c:v>0.8969363910729885</c:v>
                </c:pt>
                <c:pt idx="1748">
                  <c:v>0.89769696755101647</c:v>
                </c:pt>
                <c:pt idx="1749">
                  <c:v>0.89845780110290729</c:v>
                </c:pt>
                <c:pt idx="1750">
                  <c:v>0.89921889161738011</c:v>
                </c:pt>
                <c:pt idx="1751">
                  <c:v>0.89998023898314239</c:v>
                </c:pt>
                <c:pt idx="1752">
                  <c:v>0.90074184308889127</c:v>
                </c:pt>
                <c:pt idx="1753">
                  <c:v>0.90150370382331069</c:v>
                </c:pt>
                <c:pt idx="1754">
                  <c:v>0.90226582107507447</c:v>
                </c:pt>
                <c:pt idx="1755">
                  <c:v>0.90302819473284446</c:v>
                </c:pt>
                <c:pt idx="1756">
                  <c:v>0.90379082468527072</c:v>
                </c:pt>
                <c:pt idx="1757">
                  <c:v>0.90455371082099301</c:v>
                </c:pt>
                <c:pt idx="1758">
                  <c:v>0.90531685302863918</c:v>
                </c:pt>
                <c:pt idx="1759">
                  <c:v>0.90608025119682445</c:v>
                </c:pt>
                <c:pt idx="1760">
                  <c:v>0.90684390521415603</c:v>
                </c:pt>
                <c:pt idx="1761">
                  <c:v>0.90760781496922716</c:v>
                </c:pt>
                <c:pt idx="1762">
                  <c:v>0.90837198035062094</c:v>
                </c:pt>
                <c:pt idx="1763">
                  <c:v>0.90913640124691053</c:v>
                </c:pt>
                <c:pt idx="1764">
                  <c:v>0.90990107754665572</c:v>
                </c:pt>
                <c:pt idx="1765">
                  <c:v>0.91066600913840823</c:v>
                </c:pt>
                <c:pt idx="1766">
                  <c:v>0.91143119591070576</c:v>
                </c:pt>
                <c:pt idx="1767">
                  <c:v>0.91219663775207771</c:v>
                </c:pt>
                <c:pt idx="1768">
                  <c:v>0.9129623345510417</c:v>
                </c:pt>
                <c:pt idx="1769">
                  <c:v>0.91372828619610369</c:v>
                </c:pt>
                <c:pt idx="1770">
                  <c:v>0.91449449257576099</c:v>
                </c:pt>
                <c:pt idx="1771">
                  <c:v>0.91526095357849835</c:v>
                </c:pt>
                <c:pt idx="1772">
                  <c:v>0.91602766909279032</c:v>
                </c:pt>
                <c:pt idx="1773">
                  <c:v>0.91679463900710223</c:v>
                </c:pt>
                <c:pt idx="1774">
                  <c:v>0.91756186320988753</c:v>
                </c:pt>
                <c:pt idx="1775">
                  <c:v>0.91832934158958868</c:v>
                </c:pt>
                <c:pt idx="1776">
                  <c:v>0.91909707403463947</c:v>
                </c:pt>
                <c:pt idx="1777">
                  <c:v>0.91986506043346206</c:v>
                </c:pt>
                <c:pt idx="1778">
                  <c:v>0.92063330067446847</c:v>
                </c:pt>
                <c:pt idx="1779">
                  <c:v>0.92140179464606131</c:v>
                </c:pt>
                <c:pt idx="1780">
                  <c:v>0.92217054223663109</c:v>
                </c:pt>
                <c:pt idx="1781">
                  <c:v>0.92293954333455963</c:v>
                </c:pt>
                <c:pt idx="1782">
                  <c:v>0.92370879782821902</c:v>
                </c:pt>
                <c:pt idx="1783">
                  <c:v>0.92447830560596955</c:v>
                </c:pt>
                <c:pt idx="1784">
                  <c:v>0.9252480665561631</c:v>
                </c:pt>
                <c:pt idx="1785">
                  <c:v>0.92601808056713963</c:v>
                </c:pt>
                <c:pt idx="1786">
                  <c:v>0.92678834752723172</c:v>
                </c:pt>
                <c:pt idx="1787">
                  <c:v>0.92755886732475978</c:v>
                </c:pt>
                <c:pt idx="1788">
                  <c:v>0.92832963984803563</c:v>
                </c:pt>
                <c:pt idx="1789">
                  <c:v>0.92910066498536148</c:v>
                </c:pt>
                <c:pt idx="1790">
                  <c:v>0.92987194262502815</c:v>
                </c:pt>
                <c:pt idx="1791">
                  <c:v>0.93064347265531799</c:v>
                </c:pt>
                <c:pt idx="1792">
                  <c:v>0.93141525496450417</c:v>
                </c:pt>
                <c:pt idx="1793">
                  <c:v>0.93218728944084894</c:v>
                </c:pt>
                <c:pt idx="1794">
                  <c:v>0.93295957597260559</c:v>
                </c:pt>
                <c:pt idx="1795">
                  <c:v>0.93373211444801785</c:v>
                </c:pt>
                <c:pt idx="1796">
                  <c:v>0.93450490475531967</c:v>
                </c:pt>
                <c:pt idx="1797">
                  <c:v>0.93527794678273668</c:v>
                </c:pt>
                <c:pt idx="1798">
                  <c:v>0.93605124041848375</c:v>
                </c:pt>
                <c:pt idx="1799">
                  <c:v>0.93682478555076665</c:v>
                </c:pt>
                <c:pt idx="1800">
                  <c:v>0.93759858206778235</c:v>
                </c:pt>
                <c:pt idx="1801">
                  <c:v>0.93837262985771963</c:v>
                </c:pt>
                <c:pt idx="1802">
                  <c:v>0.93914692880875483</c:v>
                </c:pt>
                <c:pt idx="1803">
                  <c:v>0.93992147880905785</c:v>
                </c:pt>
                <c:pt idx="1804">
                  <c:v>0.94069627974678915</c:v>
                </c:pt>
                <c:pt idx="1805">
                  <c:v>0.94147133151009921</c:v>
                </c:pt>
                <c:pt idx="1806">
                  <c:v>0.94224663398713016</c:v>
                </c:pt>
                <c:pt idx="1807">
                  <c:v>0.94302218706601471</c:v>
                </c:pt>
                <c:pt idx="1808">
                  <c:v>0.94379799063487724</c:v>
                </c:pt>
                <c:pt idx="1809">
                  <c:v>0.94457404458183236</c:v>
                </c:pt>
                <c:pt idx="1810">
                  <c:v>0.94535034879498747</c:v>
                </c:pt>
                <c:pt idx="1811">
                  <c:v>0.94612690316243908</c:v>
                </c:pt>
                <c:pt idx="1812">
                  <c:v>0.9469037075722756</c:v>
                </c:pt>
                <c:pt idx="1813">
                  <c:v>0.947680761912578</c:v>
                </c:pt>
                <c:pt idx="1814">
                  <c:v>0.94845806607141725</c:v>
                </c:pt>
                <c:pt idx="1815">
                  <c:v>0.94923561993685668</c:v>
                </c:pt>
                <c:pt idx="1816">
                  <c:v>0.95001342339694983</c:v>
                </c:pt>
                <c:pt idx="1817">
                  <c:v>0.95079147633974248</c:v>
                </c:pt>
                <c:pt idx="1818">
                  <c:v>0.95156977865327186</c:v>
                </c:pt>
                <c:pt idx="1819">
                  <c:v>0.95234833022556742</c:v>
                </c:pt>
                <c:pt idx="1820">
                  <c:v>0.95312713094464918</c:v>
                </c:pt>
                <c:pt idx="1821">
                  <c:v>0.95390618069852928</c:v>
                </c:pt>
                <c:pt idx="1822">
                  <c:v>0.95468547937521109</c:v>
                </c:pt>
                <c:pt idx="1823">
                  <c:v>0.95546502686269041</c:v>
                </c:pt>
                <c:pt idx="1824">
                  <c:v>0.95624482304895475</c:v>
                </c:pt>
                <c:pt idx="1825">
                  <c:v>0.95702486782198359</c:v>
                </c:pt>
                <c:pt idx="1826">
                  <c:v>0.95780516106974767</c:v>
                </c:pt>
                <c:pt idx="1827">
                  <c:v>0.95858570268020948</c:v>
                </c:pt>
                <c:pt idx="1828">
                  <c:v>0.95936649254132478</c:v>
                </c:pt>
                <c:pt idx="1829">
                  <c:v>0.96014753054104096</c:v>
                </c:pt>
                <c:pt idx="1830">
                  <c:v>0.96092881656729556</c:v>
                </c:pt>
                <c:pt idx="1831">
                  <c:v>0.96171035050802167</c:v>
                </c:pt>
                <c:pt idx="1832">
                  <c:v>0.96249213225114094</c:v>
                </c:pt>
                <c:pt idx="1833">
                  <c:v>0.96327416168457114</c:v>
                </c:pt>
                <c:pt idx="1834">
                  <c:v>0.96405643869621793</c:v>
                </c:pt>
                <c:pt idx="1835">
                  <c:v>0.9648389631739821</c:v>
                </c:pt>
                <c:pt idx="1836">
                  <c:v>0.96562173500575688</c:v>
                </c:pt>
                <c:pt idx="1837">
                  <c:v>0.96640475407942583</c:v>
                </c:pt>
                <c:pt idx="1838">
                  <c:v>0.96718802028286766</c:v>
                </c:pt>
                <c:pt idx="1839">
                  <c:v>0.96797153350395126</c:v>
                </c:pt>
                <c:pt idx="1840">
                  <c:v>0.96875529363053914</c:v>
                </c:pt>
                <c:pt idx="1841">
                  <c:v>0.96953930055048609</c:v>
                </c:pt>
                <c:pt idx="1842">
                  <c:v>0.97032355415163896</c:v>
                </c:pt>
                <c:pt idx="1843">
                  <c:v>0.971108054321839</c:v>
                </c:pt>
                <c:pt idx="1844">
                  <c:v>0.97189280094891906</c:v>
                </c:pt>
                <c:pt idx="1845">
                  <c:v>0.97267779392070308</c:v>
                </c:pt>
                <c:pt idx="1846">
                  <c:v>0.97346303312501103</c:v>
                </c:pt>
                <c:pt idx="1847">
                  <c:v>0.9742485184496531</c:v>
                </c:pt>
                <c:pt idx="1848">
                  <c:v>0.9750342497824338</c:v>
                </c:pt>
                <c:pt idx="1849">
                  <c:v>0.97582022701115045</c:v>
                </c:pt>
                <c:pt idx="1850">
                  <c:v>0.97660645002359159</c:v>
                </c:pt>
                <c:pt idx="1851">
                  <c:v>0.97739291870754175</c:v>
                </c:pt>
                <c:pt idx="1852">
                  <c:v>0.97817963295077581</c:v>
                </c:pt>
                <c:pt idx="1853">
                  <c:v>0.97896659264106367</c:v>
                </c:pt>
                <c:pt idx="1854">
                  <c:v>0.97975379766616699</c:v>
                </c:pt>
                <c:pt idx="1855">
                  <c:v>0.98054124791384123</c:v>
                </c:pt>
                <c:pt idx="1856">
                  <c:v>0.98132894327183529</c:v>
                </c:pt>
                <c:pt idx="1857">
                  <c:v>0.98211688362789029</c:v>
                </c:pt>
                <c:pt idx="1858">
                  <c:v>0.98290506886974249</c:v>
                </c:pt>
                <c:pt idx="1859">
                  <c:v>0.98369349888512014</c:v>
                </c:pt>
                <c:pt idx="1860">
                  <c:v>0.98448217356174472</c:v>
                </c:pt>
                <c:pt idx="1861">
                  <c:v>0.98527109278733205</c:v>
                </c:pt>
                <c:pt idx="1862">
                  <c:v>0.98606025644959117</c:v>
                </c:pt>
                <c:pt idx="1863">
                  <c:v>0.98684966443622413</c:v>
                </c:pt>
                <c:pt idx="1864">
                  <c:v>0.98763931663492777</c:v>
                </c:pt>
                <c:pt idx="1865">
                  <c:v>0.98842921293339037</c:v>
                </c:pt>
                <c:pt idx="1866">
                  <c:v>0.98921935321929599</c:v>
                </c:pt>
                <c:pt idx="1867">
                  <c:v>0.99000973738032239</c:v>
                </c:pt>
                <c:pt idx="1868">
                  <c:v>0.9908003653041394</c:v>
                </c:pt>
                <c:pt idx="1869">
                  <c:v>0.99159123687841122</c:v>
                </c:pt>
                <c:pt idx="1870">
                  <c:v>0.9923823519907975</c:v>
                </c:pt>
                <c:pt idx="1871">
                  <c:v>0.99317371052894943</c:v>
                </c:pt>
                <c:pt idx="1872">
                  <c:v>0.993965312380514</c:v>
                </c:pt>
                <c:pt idx="1873">
                  <c:v>0.99475715743313087</c:v>
                </c:pt>
                <c:pt idx="1874">
                  <c:v>0.99554924557443447</c:v>
                </c:pt>
                <c:pt idx="1875">
                  <c:v>0.99634157669205292</c:v>
                </c:pt>
                <c:pt idx="1876">
                  <c:v>0.99713415067360867</c:v>
                </c:pt>
                <c:pt idx="1877">
                  <c:v>0.99792696740671827</c:v>
                </c:pt>
                <c:pt idx="1878">
                  <c:v>0.99872002677899185</c:v>
                </c:pt>
                <c:pt idx="1879">
                  <c:v>0.99951332867803522</c:v>
                </c:pt>
                <c:pt idx="1880">
                  <c:v>1.0003068729914473</c:v>
                </c:pt>
                <c:pt idx="1881">
                  <c:v>1.0011006596068206</c:v>
                </c:pt>
                <c:pt idx="1882">
                  <c:v>1.0018946884117439</c:v>
                </c:pt>
                <c:pt idx="1883">
                  <c:v>1.0026889592937995</c:v>
                </c:pt>
                <c:pt idx="1884">
                  <c:v>1.0034834721405634</c:v>
                </c:pt>
                <c:pt idx="1885">
                  <c:v>1.0042782268396071</c:v>
                </c:pt>
                <c:pt idx="1886">
                  <c:v>1.0050732232784962</c:v>
                </c:pt>
                <c:pt idx="1887">
                  <c:v>1.0058684613447919</c:v>
                </c:pt>
                <c:pt idx="1888">
                  <c:v>1.0066639409260481</c:v>
                </c:pt>
                <c:pt idx="1889">
                  <c:v>1.0074596619098137</c:v>
                </c:pt>
                <c:pt idx="1890">
                  <c:v>1.0082556241836345</c:v>
                </c:pt>
                <c:pt idx="1891">
                  <c:v>1.0090518276350477</c:v>
                </c:pt>
                <c:pt idx="1892">
                  <c:v>1.0098482721515887</c:v>
                </c:pt>
                <c:pt idx="1893">
                  <c:v>1.0106449576207848</c:v>
                </c:pt>
                <c:pt idx="1894">
                  <c:v>1.0114418839301604</c:v>
                </c:pt>
                <c:pt idx="1895">
                  <c:v>1.0122390509672334</c:v>
                </c:pt>
                <c:pt idx="1896">
                  <c:v>1.0130364586195169</c:v>
                </c:pt>
                <c:pt idx="1897">
                  <c:v>1.0138341067745189</c:v>
                </c:pt>
                <c:pt idx="1898">
                  <c:v>1.0146319953197438</c:v>
                </c:pt>
                <c:pt idx="1899">
                  <c:v>1.0154301241426886</c:v>
                </c:pt>
                <c:pt idx="1900">
                  <c:v>1.0162284931308481</c:v>
                </c:pt>
                <c:pt idx="1901">
                  <c:v>1.0170271021717099</c:v>
                </c:pt>
                <c:pt idx="1902">
                  <c:v>1.0178259511527592</c:v>
                </c:pt>
                <c:pt idx="1903">
                  <c:v>1.018625039961474</c:v>
                </c:pt>
                <c:pt idx="1904">
                  <c:v>1.019424368485329</c:v>
                </c:pt>
                <c:pt idx="1905">
                  <c:v>1.0202239366117938</c:v>
                </c:pt>
                <c:pt idx="1906">
                  <c:v>1.0210237442283339</c:v>
                </c:pt>
                <c:pt idx="1907">
                  <c:v>1.02182379122241</c:v>
                </c:pt>
                <c:pt idx="1908">
                  <c:v>1.0226240774814768</c:v>
                </c:pt>
                <c:pt idx="1909">
                  <c:v>1.0234246028929868</c:v>
                </c:pt>
                <c:pt idx="1910">
                  <c:v>1.0242253673443875</c:v>
                </c:pt>
                <c:pt idx="1911">
                  <c:v>1.0250263707231202</c:v>
                </c:pt>
                <c:pt idx="1912">
                  <c:v>1.0258276129166239</c:v>
                </c:pt>
                <c:pt idx="1913">
                  <c:v>1.0266290938123326</c:v>
                </c:pt>
                <c:pt idx="1914">
                  <c:v>1.0274308132976755</c:v>
                </c:pt>
                <c:pt idx="1915">
                  <c:v>1.0282327712600776</c:v>
                </c:pt>
                <c:pt idx="1916">
                  <c:v>1.0290349675869608</c:v>
                </c:pt>
                <c:pt idx="1917">
                  <c:v>1.0298374021657415</c:v>
                </c:pt>
                <c:pt idx="1918">
                  <c:v>1.0306400748838336</c:v>
                </c:pt>
                <c:pt idx="1919">
                  <c:v>1.0314429856286436</c:v>
                </c:pt>
                <c:pt idx="1920">
                  <c:v>1.0322461342875786</c:v>
                </c:pt>
                <c:pt idx="1921">
                  <c:v>1.0330495207480379</c:v>
                </c:pt>
                <c:pt idx="1922">
                  <c:v>1.0338531448974184</c:v>
                </c:pt>
                <c:pt idx="1923">
                  <c:v>1.0346570066231129</c:v>
                </c:pt>
                <c:pt idx="1924">
                  <c:v>1.0354611058125103</c:v>
                </c:pt>
                <c:pt idx="1925">
                  <c:v>1.036265442352996</c:v>
                </c:pt>
                <c:pt idx="1926">
                  <c:v>1.0370700161319506</c:v>
                </c:pt>
                <c:pt idx="1927">
                  <c:v>1.0378748270367528</c:v>
                </c:pt>
                <c:pt idx="1928">
                  <c:v>1.038679874954775</c:v>
                </c:pt>
                <c:pt idx="1929">
                  <c:v>1.0394851597733883</c:v>
                </c:pt>
                <c:pt idx="1930">
                  <c:v>1.0402906813799582</c:v>
                </c:pt>
                <c:pt idx="1931">
                  <c:v>1.0410964396618485</c:v>
                </c:pt>
                <c:pt idx="1932">
                  <c:v>1.0419024345064178</c:v>
                </c:pt>
                <c:pt idx="1933">
                  <c:v>1.0427086658010223</c:v>
                </c:pt>
                <c:pt idx="1934">
                  <c:v>1.0435151334330142</c:v>
                </c:pt>
                <c:pt idx="1935">
                  <c:v>1.0443218372897423</c:v>
                </c:pt>
                <c:pt idx="1936">
                  <c:v>1.0451287772585527</c:v>
                </c:pt>
                <c:pt idx="1937">
                  <c:v>1.0459359532267867</c:v>
                </c:pt>
                <c:pt idx="1938">
                  <c:v>1.0467433650817843</c:v>
                </c:pt>
                <c:pt idx="1939">
                  <c:v>1.0475510127108794</c:v>
                </c:pt>
                <c:pt idx="1940">
                  <c:v>1.0483588960014056</c:v>
                </c:pt>
                <c:pt idx="1941">
                  <c:v>1.049167014840692</c:v>
                </c:pt>
                <c:pt idx="1942">
                  <c:v>1.0499753691160636</c:v>
                </c:pt>
                <c:pt idx="1943">
                  <c:v>1.0507839587148444</c:v>
                </c:pt>
                <c:pt idx="1944">
                  <c:v>1.0515927835243535</c:v>
                </c:pt>
                <c:pt idx="1945">
                  <c:v>1.0524018434319078</c:v>
                </c:pt>
                <c:pt idx="1946">
                  <c:v>1.0532111383248215</c:v>
                </c:pt>
                <c:pt idx="1947">
                  <c:v>1.0540206680904061</c:v>
                </c:pt>
                <c:pt idx="1948">
                  <c:v>1.0548304326159672</c:v>
                </c:pt>
                <c:pt idx="1949">
                  <c:v>1.0556404317888124</c:v>
                </c:pt>
                <c:pt idx="1950">
                  <c:v>1.0564506654962424</c:v>
                </c:pt>
                <c:pt idx="1951">
                  <c:v>1.0572611336255575</c:v>
                </c:pt>
                <c:pt idx="1952">
                  <c:v>1.0580718360640533</c:v>
                </c:pt>
                <c:pt idx="1953">
                  <c:v>1.0588827726990249</c:v>
                </c:pt>
                <c:pt idx="1954">
                  <c:v>1.0596939434177639</c:v>
                </c:pt>
                <c:pt idx="1955">
                  <c:v>1.0605053481075577</c:v>
                </c:pt>
                <c:pt idx="1956">
                  <c:v>1.0613169866556937</c:v>
                </c:pt>
                <c:pt idx="1957">
                  <c:v>1.0621288589494544</c:v>
                </c:pt>
                <c:pt idx="1958">
                  <c:v>1.062940964876121</c:v>
                </c:pt>
                <c:pt idx="1959">
                  <c:v>1.063753304322973</c:v>
                </c:pt>
                <c:pt idx="1960">
                  <c:v>1.0645658771772861</c:v>
                </c:pt>
                <c:pt idx="1961">
                  <c:v>1.0653786833263335</c:v>
                </c:pt>
                <c:pt idx="1962">
                  <c:v>1.0661917226573878</c:v>
                </c:pt>
                <c:pt idx="1963">
                  <c:v>1.0670049950577167</c:v>
                </c:pt>
                <c:pt idx="1964">
                  <c:v>1.0678185004145877</c:v>
                </c:pt>
                <c:pt idx="1965">
                  <c:v>1.0686322386152656</c:v>
                </c:pt>
                <c:pt idx="1966">
                  <c:v>1.069446209547013</c:v>
                </c:pt>
                <c:pt idx="1967">
                  <c:v>1.070260413097089</c:v>
                </c:pt>
                <c:pt idx="1968">
                  <c:v>1.0710748491527531</c:v>
                </c:pt>
                <c:pt idx="1969">
                  <c:v>1.0718895176012608</c:v>
                </c:pt>
                <c:pt idx="1970">
                  <c:v>1.072704418329866</c:v>
                </c:pt>
                <c:pt idx="1971">
                  <c:v>1.0735195512258209</c:v>
                </c:pt>
                <c:pt idx="1972">
                  <c:v>1.0743349161763762</c:v>
                </c:pt>
                <c:pt idx="1973">
                  <c:v>1.0751505130687788</c:v>
                </c:pt>
                <c:pt idx="1974">
                  <c:v>1.0759663417902752</c:v>
                </c:pt>
                <c:pt idx="1975">
                  <c:v>1.0767824022281103</c:v>
                </c:pt>
                <c:pt idx="1976">
                  <c:v>1.0775986942695275</c:v>
                </c:pt>
                <c:pt idx="1977">
                  <c:v>1.0784152178017665</c:v>
                </c:pt>
                <c:pt idx="1978">
                  <c:v>1.0792319727120667</c:v>
                </c:pt>
                <c:pt idx="1979">
                  <c:v>1.0800489588876661</c:v>
                </c:pt>
                <c:pt idx="1980">
                  <c:v>1.0808661762157989</c:v>
                </c:pt>
                <c:pt idx="1981">
                  <c:v>1.0816836245837014</c:v>
                </c:pt>
                <c:pt idx="1982">
                  <c:v>1.0825013038786062</c:v>
                </c:pt>
                <c:pt idx="1983">
                  <c:v>1.0833192139877419</c:v>
                </c:pt>
                <c:pt idx="1984">
                  <c:v>1.0841373547983413</c:v>
                </c:pt>
                <c:pt idx="1985">
                  <c:v>1.0849557261976306</c:v>
                </c:pt>
                <c:pt idx="1986">
                  <c:v>1.0857743280728369</c:v>
                </c:pt>
                <c:pt idx="1987">
                  <c:v>1.086593160311186</c:v>
                </c:pt>
                <c:pt idx="1988">
                  <c:v>1.0874122227999015</c:v>
                </c:pt>
                <c:pt idx="1989">
                  <c:v>1.0882315154262074</c:v>
                </c:pt>
                <c:pt idx="1990">
                  <c:v>1.089051038077324</c:v>
                </c:pt>
                <c:pt idx="1991">
                  <c:v>1.0898707906404705</c:v>
                </c:pt>
                <c:pt idx="1992">
                  <c:v>1.0906907730028679</c:v>
                </c:pt>
                <c:pt idx="1993">
                  <c:v>1.0915109850517344</c:v>
                </c:pt>
                <c:pt idx="1994">
                  <c:v>1.0923314266742858</c:v>
                </c:pt>
                <c:pt idx="1995">
                  <c:v>1.0931520977577376</c:v>
                </c:pt>
                <c:pt idx="1996">
                  <c:v>1.0939729981893058</c:v>
                </c:pt>
                <c:pt idx="1997">
                  <c:v>1.094794127856203</c:v>
                </c:pt>
                <c:pt idx="1998">
                  <c:v>1.0956154866456422</c:v>
                </c:pt>
                <c:pt idx="1999">
                  <c:v>1.0964370744448357</c:v>
                </c:pt>
                <c:pt idx="2000">
                  <c:v>1.0972588911409951</c:v>
                </c:pt>
                <c:pt idx="2001">
                  <c:v>1.0980809366213291</c:v>
                </c:pt>
                <c:pt idx="2002">
                  <c:v>1.0989032107730481</c:v>
                </c:pt>
                <c:pt idx="2003">
                  <c:v>1.0997257134833605</c:v>
                </c:pt>
                <c:pt idx="2004">
                  <c:v>1.100548444639474</c:v>
                </c:pt>
                <c:pt idx="2005">
                  <c:v>1.1013714041285967</c:v>
                </c:pt>
                <c:pt idx="2006">
                  <c:v>1.1021945918379339</c:v>
                </c:pt>
                <c:pt idx="2007">
                  <c:v>1.1030180076546927</c:v>
                </c:pt>
                <c:pt idx="2008">
                  <c:v>1.1038416514660772</c:v>
                </c:pt>
                <c:pt idx="2009">
                  <c:v>1.1046655231592932</c:v>
                </c:pt>
                <c:pt idx="2010">
                  <c:v>1.1054896226215443</c:v>
                </c:pt>
                <c:pt idx="2011">
                  <c:v>1.1063139497400352</c:v>
                </c:pt>
                <c:pt idx="2012">
                  <c:v>1.1071385044019697</c:v>
                </c:pt>
                <c:pt idx="2013">
                  <c:v>1.1079632864945494</c:v>
                </c:pt>
                <c:pt idx="2014">
                  <c:v>1.1087882959049791</c:v>
                </c:pt>
                <c:pt idx="2015">
                  <c:v>1.1096135325204586</c:v>
                </c:pt>
                <c:pt idx="2016">
                  <c:v>1.110438996228192</c:v>
                </c:pt>
                <c:pt idx="2017">
                  <c:v>1.1112646869153808</c:v>
                </c:pt>
                <c:pt idx="2018">
                  <c:v>1.1120906044692263</c:v>
                </c:pt>
                <c:pt idx="2019">
                  <c:v>1.1129167487769305</c:v>
                </c:pt>
                <c:pt idx="2020">
                  <c:v>1.1137431197256944</c:v>
                </c:pt>
                <c:pt idx="2021">
                  <c:v>1.1145697172027202</c:v>
                </c:pt>
                <c:pt idx="2022">
                  <c:v>1.1153965410952089</c:v>
                </c:pt>
                <c:pt idx="2023">
                  <c:v>1.1162235912903609</c:v>
                </c:pt>
                <c:pt idx="2024">
                  <c:v>1.1170508676753779</c:v>
                </c:pt>
                <c:pt idx="2025">
                  <c:v>1.1178783701374619</c:v>
                </c:pt>
                <c:pt idx="2026">
                  <c:v>1.118706098563814</c:v>
                </c:pt>
                <c:pt idx="2027">
                  <c:v>1.1195340528416353</c:v>
                </c:pt>
                <c:pt idx="2028">
                  <c:v>1.1203622328581291</c:v>
                </c:pt>
                <c:pt idx="2029">
                  <c:v>1.1211906385004957</c:v>
                </c:pt>
                <c:pt idx="2030">
                  <c:v>1.1220192696559386</c:v>
                </c:pt>
                <c:pt idx="2031">
                  <c:v>1.1228481262116594</c:v>
                </c:pt>
                <c:pt idx="2032">
                  <c:v>1.1236772080548618</c:v>
                </c:pt>
                <c:pt idx="2033">
                  <c:v>1.1245065150727485</c:v>
                </c:pt>
                <c:pt idx="2034">
                  <c:v>1.1253360471525233</c:v>
                </c:pt>
                <c:pt idx="2035">
                  <c:v>1.12616580418139</c:v>
                </c:pt>
                <c:pt idx="2036">
                  <c:v>1.1269957860465531</c:v>
                </c:pt>
                <c:pt idx="2037">
                  <c:v>1.1278259926352179</c:v>
                </c:pt>
                <c:pt idx="2038">
                  <c:v>1.1286564238345898</c:v>
                </c:pt>
                <c:pt idx="2039">
                  <c:v>1.1294870795318757</c:v>
                </c:pt>
                <c:pt idx="2040">
                  <c:v>1.1303179596142809</c:v>
                </c:pt>
                <c:pt idx="2041">
                  <c:v>1.1311490639690145</c:v>
                </c:pt>
                <c:pt idx="2042">
                  <c:v>1.131980392483283</c:v>
                </c:pt>
                <c:pt idx="2043">
                  <c:v>1.1328119450442953</c:v>
                </c:pt>
                <c:pt idx="2044">
                  <c:v>1.1336437215392625</c:v>
                </c:pt>
                <c:pt idx="2045">
                  <c:v>1.1344757218553931</c:v>
                </c:pt>
                <c:pt idx="2046">
                  <c:v>1.1353079458799005</c:v>
                </c:pt>
                <c:pt idx="2047">
                  <c:v>1.1361403934999952</c:v>
                </c:pt>
                <c:pt idx="2048">
                  <c:v>1.1369730646028904</c:v>
                </c:pt>
                <c:pt idx="2049">
                  <c:v>1.1378059590758001</c:v>
                </c:pt>
                <c:pt idx="2050">
                  <c:v>1.1386390768059396</c:v>
                </c:pt>
                <c:pt idx="2051">
                  <c:v>1.139472417680524</c:v>
                </c:pt>
                <c:pt idx="2052">
                  <c:v>1.1403059815867713</c:v>
                </c:pt>
                <c:pt idx="2053">
                  <c:v>1.1411397684118996</c:v>
                </c:pt>
                <c:pt idx="2054">
                  <c:v>1.1419737780431267</c:v>
                </c:pt>
                <c:pt idx="2055">
                  <c:v>1.1428080103676741</c:v>
                </c:pt>
                <c:pt idx="2056">
                  <c:v>1.143642465272763</c:v>
                </c:pt>
                <c:pt idx="2057">
                  <c:v>1.1444771426456173</c:v>
                </c:pt>
                <c:pt idx="2058">
                  <c:v>1.1453120423734586</c:v>
                </c:pt>
                <c:pt idx="2059">
                  <c:v>1.1461471643435139</c:v>
                </c:pt>
                <c:pt idx="2060">
                  <c:v>1.1469825084430096</c:v>
                </c:pt>
                <c:pt idx="2061">
                  <c:v>1.1478180745591751</c:v>
                </c:pt>
                <c:pt idx="2062">
                  <c:v>1.1486538625792373</c:v>
                </c:pt>
                <c:pt idx="2063">
                  <c:v>1.1494898723904288</c:v>
                </c:pt>
                <c:pt idx="2064">
                  <c:v>1.1503261038799815</c:v>
                </c:pt>
                <c:pt idx="2065">
                  <c:v>1.1511625569351291</c:v>
                </c:pt>
                <c:pt idx="2066">
                  <c:v>1.1519992314431085</c:v>
                </c:pt>
                <c:pt idx="2067">
                  <c:v>1.1528361272911545</c:v>
                </c:pt>
                <c:pt idx="2068">
                  <c:v>1.1536732443665072</c:v>
                </c:pt>
                <c:pt idx="2069">
                  <c:v>1.1545105825564066</c:v>
                </c:pt>
                <c:pt idx="2070">
                  <c:v>1.1553481417480944</c:v>
                </c:pt>
                <c:pt idx="2071">
                  <c:v>1.1561859218288155</c:v>
                </c:pt>
                <c:pt idx="2072">
                  <c:v>1.1570239226858139</c:v>
                </c:pt>
                <c:pt idx="2073">
                  <c:v>1.1578621442063382</c:v>
                </c:pt>
                <c:pt idx="2074">
                  <c:v>1.1587005862776365</c:v>
                </c:pt>
                <c:pt idx="2075">
                  <c:v>1.1595392487869607</c:v>
                </c:pt>
                <c:pt idx="2076">
                  <c:v>1.1603781316215638</c:v>
                </c:pt>
                <c:pt idx="2077">
                  <c:v>1.1612172346686995</c:v>
                </c:pt>
                <c:pt idx="2078">
                  <c:v>1.1620565578156263</c:v>
                </c:pt>
                <c:pt idx="2079">
                  <c:v>1.1628961009496013</c:v>
                </c:pt>
                <c:pt idx="2080">
                  <c:v>1.1637358639578872</c:v>
                </c:pt>
                <c:pt idx="2081">
                  <c:v>1.1645758467277456</c:v>
                </c:pt>
                <c:pt idx="2082">
                  <c:v>1.1654160491464427</c:v>
                </c:pt>
                <c:pt idx="2083">
                  <c:v>1.1662564711012446</c:v>
                </c:pt>
                <c:pt idx="2084">
                  <c:v>1.167097112479422</c:v>
                </c:pt>
                <c:pt idx="2085">
                  <c:v>1.1679379731682451</c:v>
                </c:pt>
                <c:pt idx="2086">
                  <c:v>1.1687790530549897</c:v>
                </c:pt>
                <c:pt idx="2087">
                  <c:v>1.1696203520269308</c:v>
                </c:pt>
                <c:pt idx="2088">
                  <c:v>1.1704618699713465</c:v>
                </c:pt>
                <c:pt idx="2089">
                  <c:v>1.1713036067755185</c:v>
                </c:pt>
                <c:pt idx="2090">
                  <c:v>1.1721455623267312</c:v>
                </c:pt>
                <c:pt idx="2091">
                  <c:v>1.1729877365122683</c:v>
                </c:pt>
                <c:pt idx="2092">
                  <c:v>1.1738301292194182</c:v>
                </c:pt>
                <c:pt idx="2093">
                  <c:v>1.1746727403354731</c:v>
                </c:pt>
                <c:pt idx="2094">
                  <c:v>1.1755155697477251</c:v>
                </c:pt>
                <c:pt idx="2095">
                  <c:v>1.1763586173434708</c:v>
                </c:pt>
                <c:pt idx="2096">
                  <c:v>1.1772018830100075</c:v>
                </c:pt>
                <c:pt idx="2097">
                  <c:v>1.1780453666346364</c:v>
                </c:pt>
                <c:pt idx="2098">
                  <c:v>1.1788890681046629</c:v>
                </c:pt>
                <c:pt idx="2099">
                  <c:v>1.1797329873073912</c:v>
                </c:pt>
                <c:pt idx="2100">
                  <c:v>1.1805771241301315</c:v>
                </c:pt>
                <c:pt idx="2101">
                  <c:v>1.181421478460196</c:v>
                </c:pt>
                <c:pt idx="2102">
                  <c:v>1.1822660501848989</c:v>
                </c:pt>
                <c:pt idx="2103">
                  <c:v>1.1831108391915583</c:v>
                </c:pt>
                <c:pt idx="2104">
                  <c:v>1.1839558453674932</c:v>
                </c:pt>
                <c:pt idx="2105">
                  <c:v>1.1848010686000294</c:v>
                </c:pt>
                <c:pt idx="2106">
                  <c:v>1.1856465087764916</c:v>
                </c:pt>
                <c:pt idx="2107">
                  <c:v>1.1864921657842091</c:v>
                </c:pt>
                <c:pt idx="2108">
                  <c:v>1.1873380395105151</c:v>
                </c:pt>
                <c:pt idx="2109">
                  <c:v>1.1881841298427445</c:v>
                </c:pt>
                <c:pt idx="2110">
                  <c:v>1.1890304366682356</c:v>
                </c:pt>
                <c:pt idx="2111">
                  <c:v>1.1898769598743297</c:v>
                </c:pt>
                <c:pt idx="2112">
                  <c:v>1.190723699348373</c:v>
                </c:pt>
                <c:pt idx="2113">
                  <c:v>1.191570654977711</c:v>
                </c:pt>
                <c:pt idx="2114">
                  <c:v>1.1924178266496959</c:v>
                </c:pt>
                <c:pt idx="2115">
                  <c:v>1.1932652142516835</c:v>
                </c:pt>
                <c:pt idx="2116">
                  <c:v>1.1941128176710294</c:v>
                </c:pt>
                <c:pt idx="2117">
                  <c:v>1.1949606367950958</c:v>
                </c:pt>
                <c:pt idx="2118">
                  <c:v>1.1958086715112464</c:v>
                </c:pt>
                <c:pt idx="2119">
                  <c:v>1.1966569217068497</c:v>
                </c:pt>
                <c:pt idx="2120">
                  <c:v>1.1975053872692756</c:v>
                </c:pt>
                <c:pt idx="2121">
                  <c:v>1.1983540680858986</c:v>
                </c:pt>
                <c:pt idx="2122">
                  <c:v>1.1992029640440991</c:v>
                </c:pt>
                <c:pt idx="2123">
                  <c:v>1.2000520750312564</c:v>
                </c:pt>
                <c:pt idx="2124">
                  <c:v>1.2009014009347563</c:v>
                </c:pt>
                <c:pt idx="2125">
                  <c:v>1.2017509416419878</c:v>
                </c:pt>
                <c:pt idx="2126">
                  <c:v>1.2026006970403424</c:v>
                </c:pt>
                <c:pt idx="2127">
                  <c:v>1.2034506670172178</c:v>
                </c:pt>
                <c:pt idx="2128">
                  <c:v>1.204300851460012</c:v>
                </c:pt>
                <c:pt idx="2129">
                  <c:v>1.205151250256129</c:v>
                </c:pt>
                <c:pt idx="2130">
                  <c:v>1.2060018632929763</c:v>
                </c:pt>
                <c:pt idx="2131">
                  <c:v>1.206852690457964</c:v>
                </c:pt>
                <c:pt idx="2132">
                  <c:v>1.207703731638508</c:v>
                </c:pt>
                <c:pt idx="2133">
                  <c:v>1.2085549867220264</c:v>
                </c:pt>
                <c:pt idx="2134">
                  <c:v>1.2094064555959414</c:v>
                </c:pt>
                <c:pt idx="2135">
                  <c:v>1.2102581381476789</c:v>
                </c:pt>
                <c:pt idx="2136">
                  <c:v>1.2111100342646715</c:v>
                </c:pt>
                <c:pt idx="2137">
                  <c:v>1.211962143834352</c:v>
                </c:pt>
                <c:pt idx="2138">
                  <c:v>1.2128144667441585</c:v>
                </c:pt>
                <c:pt idx="2139">
                  <c:v>1.2136670028815346</c:v>
                </c:pt>
                <c:pt idx="2140">
                  <c:v>1.2145197521339255</c:v>
                </c:pt>
                <c:pt idx="2141">
                  <c:v>1.2153727143887818</c:v>
                </c:pt>
                <c:pt idx="2142">
                  <c:v>1.2162258895335609</c:v>
                </c:pt>
                <c:pt idx="2143">
                  <c:v>1.2170792774557189</c:v>
                </c:pt>
                <c:pt idx="2144">
                  <c:v>1.2179328780427197</c:v>
                </c:pt>
                <c:pt idx="2145">
                  <c:v>1.2187866911820309</c:v>
                </c:pt>
                <c:pt idx="2146">
                  <c:v>1.2196407167611258</c:v>
                </c:pt>
                <c:pt idx="2147">
                  <c:v>1.2204949546674779</c:v>
                </c:pt>
                <c:pt idx="2148">
                  <c:v>1.2213494047885696</c:v>
                </c:pt>
                <c:pt idx="2149">
                  <c:v>1.2222040670118839</c:v>
                </c:pt>
                <c:pt idx="2150">
                  <c:v>1.2230589412249111</c:v>
                </c:pt>
                <c:pt idx="2151">
                  <c:v>1.2239140273151445</c:v>
                </c:pt>
                <c:pt idx="2152">
                  <c:v>1.2247693251700822</c:v>
                </c:pt>
                <c:pt idx="2153">
                  <c:v>1.2256248346772267</c:v>
                </c:pt>
                <c:pt idx="2154">
                  <c:v>1.2264805557240863</c:v>
                </c:pt>
                <c:pt idx="2155">
                  <c:v>1.2273364881981712</c:v>
                </c:pt>
                <c:pt idx="2156">
                  <c:v>1.2281926319869994</c:v>
                </c:pt>
                <c:pt idx="2157">
                  <c:v>1.2290489869780898</c:v>
                </c:pt>
                <c:pt idx="2158">
                  <c:v>1.2299055530589684</c:v>
                </c:pt>
                <c:pt idx="2159">
                  <c:v>1.2307623301171671</c:v>
                </c:pt>
                <c:pt idx="2160">
                  <c:v>1.23161931804022</c:v>
                </c:pt>
                <c:pt idx="2161">
                  <c:v>1.232476516715667</c:v>
                </c:pt>
                <c:pt idx="2162">
                  <c:v>1.2333339260310534</c:v>
                </c:pt>
                <c:pt idx="2163">
                  <c:v>1.2341915458739279</c:v>
                </c:pt>
                <c:pt idx="2164">
                  <c:v>1.2350493761318446</c:v>
                </c:pt>
                <c:pt idx="2165">
                  <c:v>1.2359074166923631</c:v>
                </c:pt>
                <c:pt idx="2166">
                  <c:v>1.2367656674430485</c:v>
                </c:pt>
                <c:pt idx="2167">
                  <c:v>1.2376241282714691</c:v>
                </c:pt>
                <c:pt idx="2168">
                  <c:v>1.2384827990651985</c:v>
                </c:pt>
                <c:pt idx="2169">
                  <c:v>1.2393416797118173</c:v>
                </c:pt>
                <c:pt idx="2170">
                  <c:v>1.2402007700989082</c:v>
                </c:pt>
                <c:pt idx="2171">
                  <c:v>1.2410600701140611</c:v>
                </c:pt>
                <c:pt idx="2172">
                  <c:v>1.241919579644871</c:v>
                </c:pt>
                <c:pt idx="2173">
                  <c:v>1.2427792985789365</c:v>
                </c:pt>
                <c:pt idx="2174">
                  <c:v>1.2436392268038625</c:v>
                </c:pt>
                <c:pt idx="2175">
                  <c:v>1.244499364207259</c:v>
                </c:pt>
                <c:pt idx="2176">
                  <c:v>1.2453597106767424</c:v>
                </c:pt>
                <c:pt idx="2177">
                  <c:v>1.2462202660999318</c:v>
                </c:pt>
                <c:pt idx="2178">
                  <c:v>1.2470810303644544</c:v>
                </c:pt>
                <c:pt idx="2179">
                  <c:v>1.2479420033579396</c:v>
                </c:pt>
                <c:pt idx="2180">
                  <c:v>1.2488031849680243</c:v>
                </c:pt>
                <c:pt idx="2181">
                  <c:v>1.2496645750823523</c:v>
                </c:pt>
                <c:pt idx="2182">
                  <c:v>1.250526173588568</c:v>
                </c:pt>
                <c:pt idx="2183">
                  <c:v>1.2513879803743271</c:v>
                </c:pt>
                <c:pt idx="2184">
                  <c:v>1.2522499953272856</c:v>
                </c:pt>
                <c:pt idx="2185">
                  <c:v>1.2531122183351098</c:v>
                </c:pt>
                <c:pt idx="2186">
                  <c:v>1.2539746492854664</c:v>
                </c:pt>
                <c:pt idx="2187">
                  <c:v>1.2548372880660319</c:v>
                </c:pt>
                <c:pt idx="2188">
                  <c:v>1.2557001345644871</c:v>
                </c:pt>
                <c:pt idx="2189">
                  <c:v>1.2565631886685174</c:v>
                </c:pt>
                <c:pt idx="2190">
                  <c:v>1.2574264502658161</c:v>
                </c:pt>
                <c:pt idx="2191">
                  <c:v>1.2582899192440788</c:v>
                </c:pt>
                <c:pt idx="2192">
                  <c:v>1.2591535954910118</c:v>
                </c:pt>
                <c:pt idx="2193">
                  <c:v>1.2600174788943217</c:v>
                </c:pt>
                <c:pt idx="2194">
                  <c:v>1.2608815693417255</c:v>
                </c:pt>
                <c:pt idx="2195">
                  <c:v>1.2617458667209431</c:v>
                </c:pt>
                <c:pt idx="2196">
                  <c:v>1.2626103709197007</c:v>
                </c:pt>
                <c:pt idx="2197">
                  <c:v>1.2634750818257321</c:v>
                </c:pt>
                <c:pt idx="2198">
                  <c:v>1.2643399993267761</c:v>
                </c:pt>
                <c:pt idx="2199">
                  <c:v>1.2652051233105757</c:v>
                </c:pt>
                <c:pt idx="2200">
                  <c:v>1.2660704536648821</c:v>
                </c:pt>
                <c:pt idx="2201">
                  <c:v>1.2669359902774529</c:v>
                </c:pt>
                <c:pt idx="2202">
                  <c:v>1.2678017330360498</c:v>
                </c:pt>
                <c:pt idx="2203">
                  <c:v>1.2686676818284428</c:v>
                </c:pt>
                <c:pt idx="2204">
                  <c:v>1.2695338365424036</c:v>
                </c:pt>
                <c:pt idx="2205">
                  <c:v>1.2704001970657166</c:v>
                </c:pt>
                <c:pt idx="2206">
                  <c:v>1.2712667632861672</c:v>
                </c:pt>
                <c:pt idx="2207">
                  <c:v>1.2721335350915493</c:v>
                </c:pt>
                <c:pt idx="2208">
                  <c:v>1.2730005123696626</c:v>
                </c:pt>
                <c:pt idx="2209">
                  <c:v>1.2738676950083134</c:v>
                </c:pt>
                <c:pt idx="2210">
                  <c:v>1.274735082895313</c:v>
                </c:pt>
                <c:pt idx="2211">
                  <c:v>1.2756026759184804</c:v>
                </c:pt>
                <c:pt idx="2212">
                  <c:v>1.2764704739656398</c:v>
                </c:pt>
                <c:pt idx="2213">
                  <c:v>1.2773384769246239</c:v>
                </c:pt>
                <c:pt idx="2214">
                  <c:v>1.2782066846832703</c:v>
                </c:pt>
                <c:pt idx="2215">
                  <c:v>1.2790750971294222</c:v>
                </c:pt>
                <c:pt idx="2216">
                  <c:v>1.2799437141509318</c:v>
                </c:pt>
                <c:pt idx="2217">
                  <c:v>1.2808125356356543</c:v>
                </c:pt>
                <c:pt idx="2218">
                  <c:v>1.2816815614714538</c:v>
                </c:pt>
                <c:pt idx="2219">
                  <c:v>1.2825507915462011</c:v>
                </c:pt>
                <c:pt idx="2220">
                  <c:v>1.2834202257477743</c:v>
                </c:pt>
                <c:pt idx="2221">
                  <c:v>1.2842898639640554</c:v>
                </c:pt>
                <c:pt idx="2222">
                  <c:v>1.2851597060829352</c:v>
                </c:pt>
                <c:pt idx="2223">
                  <c:v>1.2860297519923105</c:v>
                </c:pt>
                <c:pt idx="2224">
                  <c:v>1.2869000015800853</c:v>
                </c:pt>
                <c:pt idx="2225">
                  <c:v>1.2877704547341693</c:v>
                </c:pt>
                <c:pt idx="2226">
                  <c:v>1.2886411113424803</c:v>
                </c:pt>
                <c:pt idx="2227">
                  <c:v>1.289511971292943</c:v>
                </c:pt>
                <c:pt idx="2228">
                  <c:v>1.2903830344734863</c:v>
                </c:pt>
                <c:pt idx="2229">
                  <c:v>1.2912543007720494</c:v>
                </c:pt>
                <c:pt idx="2230">
                  <c:v>1.2921257700765767</c:v>
                </c:pt>
                <c:pt idx="2231">
                  <c:v>1.2929974422750197</c:v>
                </c:pt>
                <c:pt idx="2232">
                  <c:v>1.2938693172553373</c:v>
                </c:pt>
                <c:pt idx="2233">
                  <c:v>1.294741394905494</c:v>
                </c:pt>
                <c:pt idx="2234">
                  <c:v>1.2956136751134646</c:v>
                </c:pt>
                <c:pt idx="2235">
                  <c:v>1.296486157767226</c:v>
                </c:pt>
                <c:pt idx="2236">
                  <c:v>1.2973588427547667</c:v>
                </c:pt>
                <c:pt idx="2237">
                  <c:v>1.2982317299640793</c:v>
                </c:pt>
                <c:pt idx="2238">
                  <c:v>1.2991048192831665</c:v>
                </c:pt>
                <c:pt idx="2239">
                  <c:v>1.299978110600035</c:v>
                </c:pt>
                <c:pt idx="2240">
                  <c:v>1.3008516038027007</c:v>
                </c:pt>
                <c:pt idx="2241">
                  <c:v>1.3017252987791863</c:v>
                </c:pt>
                <c:pt idx="2242">
                  <c:v>1.3025991954175211</c:v>
                </c:pt>
                <c:pt idx="2243">
                  <c:v>1.3034732936057436</c:v>
                </c:pt>
                <c:pt idx="2244">
                  <c:v>1.3043475932318966</c:v>
                </c:pt>
                <c:pt idx="2245">
                  <c:v>1.3052220941840329</c:v>
                </c:pt>
                <c:pt idx="2246">
                  <c:v>1.3060967963502119</c:v>
                </c:pt>
                <c:pt idx="2247">
                  <c:v>1.3069716996184992</c:v>
                </c:pt>
                <c:pt idx="2248">
                  <c:v>1.3078468038769702</c:v>
                </c:pt>
                <c:pt idx="2249">
                  <c:v>1.3087221090137053</c:v>
                </c:pt>
                <c:pt idx="2250">
                  <c:v>1.3095976149167947</c:v>
                </c:pt>
                <c:pt idx="2251">
                  <c:v>1.3104733214743332</c:v>
                </c:pt>
                <c:pt idx="2252">
                  <c:v>1.3113492285744264</c:v>
                </c:pt>
                <c:pt idx="2253">
                  <c:v>1.3122253361051854</c:v>
                </c:pt>
                <c:pt idx="2254">
                  <c:v>1.3131016439547301</c:v>
                </c:pt>
                <c:pt idx="2255">
                  <c:v>1.3139781520111862</c:v>
                </c:pt>
                <c:pt idx="2256">
                  <c:v>1.3148548601626895</c:v>
                </c:pt>
                <c:pt idx="2257">
                  <c:v>1.3157317682973817</c:v>
                </c:pt>
                <c:pt idx="2258">
                  <c:v>1.3166088763034138</c:v>
                </c:pt>
                <c:pt idx="2259">
                  <c:v>1.3174861840689427</c:v>
                </c:pt>
                <c:pt idx="2260">
                  <c:v>1.3183636914821337</c:v>
                </c:pt>
                <c:pt idx="2261">
                  <c:v>1.3192413984311619</c:v>
                </c:pt>
                <c:pt idx="2262">
                  <c:v>1.3201193048042068</c:v>
                </c:pt>
                <c:pt idx="2263">
                  <c:v>1.3209974104894575</c:v>
                </c:pt>
                <c:pt idx="2264">
                  <c:v>1.3218757153751128</c:v>
                </c:pt>
                <c:pt idx="2265">
                  <c:v>1.3227542193493764</c:v>
                </c:pt>
                <c:pt idx="2266">
                  <c:v>1.3236329223004619</c:v>
                </c:pt>
                <c:pt idx="2267">
                  <c:v>1.3245118241165892</c:v>
                </c:pt>
                <c:pt idx="2268">
                  <c:v>1.3253909246859881</c:v>
                </c:pt>
                <c:pt idx="2269">
                  <c:v>1.326270223896896</c:v>
                </c:pt>
                <c:pt idx="2270">
                  <c:v>1.3271497216375567</c:v>
                </c:pt>
                <c:pt idx="2271">
                  <c:v>1.328029417796224</c:v>
                </c:pt>
                <c:pt idx="2272">
                  <c:v>1.3289093122611597</c:v>
                </c:pt>
                <c:pt idx="2273">
                  <c:v>1.3297894049206325</c:v>
                </c:pt>
                <c:pt idx="2274">
                  <c:v>1.3306696956629211</c:v>
                </c:pt>
                <c:pt idx="2275">
                  <c:v>1.3315501843763105</c:v>
                </c:pt>
                <c:pt idx="2276">
                  <c:v>1.3324308709490955</c:v>
                </c:pt>
                <c:pt idx="2277">
                  <c:v>1.3333117552695775</c:v>
                </c:pt>
                <c:pt idx="2278">
                  <c:v>1.3341928372260679</c:v>
                </c:pt>
                <c:pt idx="2279">
                  <c:v>1.3350741167068865</c:v>
                </c:pt>
                <c:pt idx="2280">
                  <c:v>1.3359555936003586</c:v>
                </c:pt>
                <c:pt idx="2281">
                  <c:v>1.3368372677948217</c:v>
                </c:pt>
                <c:pt idx="2282">
                  <c:v>1.3377191391786207</c:v>
                </c:pt>
                <c:pt idx="2283">
                  <c:v>1.3386012076401068</c:v>
                </c:pt>
                <c:pt idx="2284">
                  <c:v>1.3394834730676404</c:v>
                </c:pt>
                <c:pt idx="2285">
                  <c:v>1.3403659353495927</c:v>
                </c:pt>
                <c:pt idx="2286">
                  <c:v>1.3412485943743413</c:v>
                </c:pt>
                <c:pt idx="2287">
                  <c:v>1.3421314500302739</c:v>
                </c:pt>
                <c:pt idx="2288">
                  <c:v>1.3430145022057836</c:v>
                </c:pt>
                <c:pt idx="2289">
                  <c:v>1.3438977507892762</c:v>
                </c:pt>
                <c:pt idx="2290">
                  <c:v>1.3447811956691631</c:v>
                </c:pt>
                <c:pt idx="2291">
                  <c:v>1.3456648367338675</c:v>
                </c:pt>
                <c:pt idx="2292">
                  <c:v>1.3465486738718164</c:v>
                </c:pt>
                <c:pt idx="2293">
                  <c:v>1.3474327069714507</c:v>
                </c:pt>
                <c:pt idx="2294">
                  <c:v>1.3483169359212173</c:v>
                </c:pt>
                <c:pt idx="2295">
                  <c:v>1.3492013606095714</c:v>
                </c:pt>
                <c:pt idx="2296">
                  <c:v>1.3500859809249792</c:v>
                </c:pt>
                <c:pt idx="2297">
                  <c:v>1.3509707967559146</c:v>
                </c:pt>
                <c:pt idx="2298">
                  <c:v>1.351855807990858</c:v>
                </c:pt>
                <c:pt idx="2299">
                  <c:v>1.3527410145183036</c:v>
                </c:pt>
                <c:pt idx="2300">
                  <c:v>1.3536264162267517</c:v>
                </c:pt>
                <c:pt idx="2301">
                  <c:v>1.3545120130047108</c:v>
                </c:pt>
                <c:pt idx="2302">
                  <c:v>1.3553978047406996</c:v>
                </c:pt>
                <c:pt idx="2303">
                  <c:v>1.3562837913232462</c:v>
                </c:pt>
                <c:pt idx="2304">
                  <c:v>1.3571699726408843</c:v>
                </c:pt>
                <c:pt idx="2305">
                  <c:v>1.3580563485821624</c:v>
                </c:pt>
                <c:pt idx="2306">
                  <c:v>1.358942919035635</c:v>
                </c:pt>
                <c:pt idx="2307">
                  <c:v>1.3598296838898636</c:v>
                </c:pt>
                <c:pt idx="2308">
                  <c:v>1.3607166430334239</c:v>
                </c:pt>
                <c:pt idx="2309">
                  <c:v>1.3616037963548957</c:v>
                </c:pt>
                <c:pt idx="2310">
                  <c:v>1.3624911437428706</c:v>
                </c:pt>
                <c:pt idx="2311">
                  <c:v>1.3633786850859497</c:v>
                </c:pt>
                <c:pt idx="2312">
                  <c:v>1.3642664202727426</c:v>
                </c:pt>
                <c:pt idx="2313">
                  <c:v>1.3651543491918667</c:v>
                </c:pt>
                <c:pt idx="2314">
                  <c:v>1.3660424717319521</c:v>
                </c:pt>
                <c:pt idx="2315">
                  <c:v>1.3669307877816361</c:v>
                </c:pt>
                <c:pt idx="2316">
                  <c:v>1.367819297229566</c:v>
                </c:pt>
                <c:pt idx="2317">
                  <c:v>1.3687079999643963</c:v>
                </c:pt>
                <c:pt idx="2318">
                  <c:v>1.3695968958747942</c:v>
                </c:pt>
                <c:pt idx="2319">
                  <c:v>1.3704859848494353</c:v>
                </c:pt>
                <c:pt idx="2320">
                  <c:v>1.3713752667770025</c:v>
                </c:pt>
                <c:pt idx="2321">
                  <c:v>1.3722647415461913</c:v>
                </c:pt>
                <c:pt idx="2322">
                  <c:v>1.3731544090457042</c:v>
                </c:pt>
                <c:pt idx="2323">
                  <c:v>1.3740442691642558</c:v>
                </c:pt>
                <c:pt idx="2324">
                  <c:v>1.374934321790569</c:v>
                </c:pt>
                <c:pt idx="2325">
                  <c:v>1.3758245668133735</c:v>
                </c:pt>
                <c:pt idx="2326">
                  <c:v>1.3767150041214142</c:v>
                </c:pt>
                <c:pt idx="2327">
                  <c:v>1.3776056336034423</c:v>
                </c:pt>
                <c:pt idx="2328">
                  <c:v>1.3784964551482182</c:v>
                </c:pt>
                <c:pt idx="2329">
                  <c:v>1.3793874686445129</c:v>
                </c:pt>
                <c:pt idx="2330">
                  <c:v>1.3802786739811077</c:v>
                </c:pt>
                <c:pt idx="2331">
                  <c:v>1.3811700710467931</c:v>
                </c:pt>
                <c:pt idx="2332">
                  <c:v>1.3820616597303694</c:v>
                </c:pt>
                <c:pt idx="2333">
                  <c:v>1.3829534399206465</c:v>
                </c:pt>
                <c:pt idx="2334">
                  <c:v>1.3838454115064447</c:v>
                </c:pt>
                <c:pt idx="2335">
                  <c:v>1.3847375743765937</c:v>
                </c:pt>
                <c:pt idx="2336">
                  <c:v>1.3856299284199327</c:v>
                </c:pt>
                <c:pt idx="2337">
                  <c:v>1.3865224735253123</c:v>
                </c:pt>
                <c:pt idx="2338">
                  <c:v>1.3874152095815913</c:v>
                </c:pt>
                <c:pt idx="2339">
                  <c:v>1.38830813647764</c:v>
                </c:pt>
                <c:pt idx="2340">
                  <c:v>1.3892012541023384</c:v>
                </c:pt>
                <c:pt idx="2341">
                  <c:v>1.3900945623445731</c:v>
                </c:pt>
                <c:pt idx="2342">
                  <c:v>1.3909880610932468</c:v>
                </c:pt>
                <c:pt idx="2343">
                  <c:v>1.3918817502372687</c:v>
                </c:pt>
                <c:pt idx="2344">
                  <c:v>1.3927756296655591</c:v>
                </c:pt>
                <c:pt idx="2345">
                  <c:v>1.3936696992670461</c:v>
                </c:pt>
                <c:pt idx="2346">
                  <c:v>1.3945639589306713</c:v>
                </c:pt>
                <c:pt idx="2347">
                  <c:v>1.3954584085453845</c:v>
                </c:pt>
                <c:pt idx="2348">
                  <c:v>1.3963530480001458</c:v>
                </c:pt>
                <c:pt idx="2349">
                  <c:v>1.3972478771839267</c:v>
                </c:pt>
                <c:pt idx="2350">
                  <c:v>1.3981428959857085</c:v>
                </c:pt>
                <c:pt idx="2351">
                  <c:v>1.3990381042944822</c:v>
                </c:pt>
                <c:pt idx="2352">
                  <c:v>1.3999335019992485</c:v>
                </c:pt>
                <c:pt idx="2353">
                  <c:v>1.4008290889890198</c:v>
                </c:pt>
                <c:pt idx="2354">
                  <c:v>1.4017248651528196</c:v>
                </c:pt>
                <c:pt idx="2355">
                  <c:v>1.4026208303796801</c:v>
                </c:pt>
                <c:pt idx="2356">
                  <c:v>1.403516984558643</c:v>
                </c:pt>
                <c:pt idx="2357">
                  <c:v>1.4044133275787629</c:v>
                </c:pt>
                <c:pt idx="2358">
                  <c:v>1.4053098593291045</c:v>
                </c:pt>
                <c:pt idx="2359">
                  <c:v>1.4062065796987422</c:v>
                </c:pt>
                <c:pt idx="2360">
                  <c:v>1.4071034885767595</c:v>
                </c:pt>
                <c:pt idx="2361">
                  <c:v>1.4080005858522544</c:v>
                </c:pt>
                <c:pt idx="2362">
                  <c:v>1.4088978714143308</c:v>
                </c:pt>
                <c:pt idx="2363">
                  <c:v>1.4097953451521068</c:v>
                </c:pt>
                <c:pt idx="2364">
                  <c:v>1.4106930069547097</c:v>
                </c:pt>
                <c:pt idx="2365">
                  <c:v>1.4115908567112776</c:v>
                </c:pt>
                <c:pt idx="2366">
                  <c:v>1.4124888943109575</c:v>
                </c:pt>
                <c:pt idx="2367">
                  <c:v>1.4133871196429117</c:v>
                </c:pt>
                <c:pt idx="2368">
                  <c:v>1.4142855325963091</c:v>
                </c:pt>
                <c:pt idx="2369">
                  <c:v>1.4151841330603305</c:v>
                </c:pt>
                <c:pt idx="2370">
                  <c:v>1.4160829209241677</c:v>
                </c:pt>
                <c:pt idx="2371">
                  <c:v>1.4169818960770229</c:v>
                </c:pt>
                <c:pt idx="2372">
                  <c:v>1.4178810584081092</c:v>
                </c:pt>
                <c:pt idx="2373">
                  <c:v>1.4187804078066524</c:v>
                </c:pt>
                <c:pt idx="2374">
                  <c:v>1.4196799441618859</c:v>
                </c:pt>
                <c:pt idx="2375">
                  <c:v>1.4205796673630564</c:v>
                </c:pt>
                <c:pt idx="2376">
                  <c:v>1.4214795772994213</c:v>
                </c:pt>
                <c:pt idx="2377">
                  <c:v>1.4223796738602477</c:v>
                </c:pt>
                <c:pt idx="2378">
                  <c:v>1.4232799569348142</c:v>
                </c:pt>
                <c:pt idx="2379">
                  <c:v>1.4241804264124103</c:v>
                </c:pt>
                <c:pt idx="2380">
                  <c:v>1.4250810821823379</c:v>
                </c:pt>
                <c:pt idx="2381">
                  <c:v>1.4259819241339093</c:v>
                </c:pt>
                <c:pt idx="2382">
                  <c:v>1.4268829521564463</c:v>
                </c:pt>
                <c:pt idx="2383">
                  <c:v>1.4277841661392843</c:v>
                </c:pt>
                <c:pt idx="2384">
                  <c:v>1.4286855659717672</c:v>
                </c:pt>
                <c:pt idx="2385">
                  <c:v>1.4295871515432526</c:v>
                </c:pt>
                <c:pt idx="2386">
                  <c:v>1.430488922743107</c:v>
                </c:pt>
                <c:pt idx="2387">
                  <c:v>1.4313908794607109</c:v>
                </c:pt>
                <c:pt idx="2388">
                  <c:v>1.4322930215854519</c:v>
                </c:pt>
                <c:pt idx="2389">
                  <c:v>1.4331953490067331</c:v>
                </c:pt>
                <c:pt idx="2390">
                  <c:v>1.4340978616139666</c:v>
                </c:pt>
                <c:pt idx="2391">
                  <c:v>1.4350005592965775</c:v>
                </c:pt>
                <c:pt idx="2392">
                  <c:v>1.4359034419439984</c:v>
                </c:pt>
                <c:pt idx="2393">
                  <c:v>1.436806509445679</c:v>
                </c:pt>
                <c:pt idx="2394">
                  <c:v>1.4377097616910743</c:v>
                </c:pt>
                <c:pt idx="2395">
                  <c:v>1.4386131985696557</c:v>
                </c:pt>
                <c:pt idx="2396">
                  <c:v>1.4395168199709032</c:v>
                </c:pt>
                <c:pt idx="2397">
                  <c:v>1.4404206257843102</c:v>
                </c:pt>
                <c:pt idx="2398">
                  <c:v>1.4413246158993778</c:v>
                </c:pt>
                <c:pt idx="2399">
                  <c:v>1.442228790205623</c:v>
                </c:pt>
                <c:pt idx="2400">
                  <c:v>1.443133148592574</c:v>
                </c:pt>
                <c:pt idx="2401">
                  <c:v>1.4440376909497668</c:v>
                </c:pt>
                <c:pt idx="2402">
                  <c:v>1.4449424171667522</c:v>
                </c:pt>
                <c:pt idx="2403">
                  <c:v>1.4458473271330912</c:v>
                </c:pt>
                <c:pt idx="2404">
                  <c:v>1.4467524207383586</c:v>
                </c:pt>
                <c:pt idx="2405">
                  <c:v>1.4476576978721374</c:v>
                </c:pt>
                <c:pt idx="2406">
                  <c:v>1.4485631584240242</c:v>
                </c:pt>
                <c:pt idx="2407">
                  <c:v>1.4494688022836284</c:v>
                </c:pt>
                <c:pt idx="2408">
                  <c:v>1.4503746293405693</c:v>
                </c:pt>
                <c:pt idx="2409">
                  <c:v>1.4512806394844777</c:v>
                </c:pt>
                <c:pt idx="2410">
                  <c:v>1.4521868326049991</c:v>
                </c:pt>
                <c:pt idx="2411">
                  <c:v>1.4530932085917867</c:v>
                </c:pt>
                <c:pt idx="2412">
                  <c:v>1.4539997673345086</c:v>
                </c:pt>
                <c:pt idx="2413">
                  <c:v>1.4549065087228439</c:v>
                </c:pt>
                <c:pt idx="2414">
                  <c:v>1.4558134326464824</c:v>
                </c:pt>
                <c:pt idx="2415">
                  <c:v>1.4567205389951281</c:v>
                </c:pt>
                <c:pt idx="2416">
                  <c:v>1.4576278276584951</c:v>
                </c:pt>
                <c:pt idx="2417">
                  <c:v>1.4585352985263087</c:v>
                </c:pt>
                <c:pt idx="2418">
                  <c:v>1.4594429514883096</c:v>
                </c:pt>
                <c:pt idx="2419">
                  <c:v>1.460350786434246</c:v>
                </c:pt>
                <c:pt idx="2420">
                  <c:v>1.4612588032538829</c:v>
                </c:pt>
                <c:pt idx="2421">
                  <c:v>1.4621670018369934</c:v>
                </c:pt>
                <c:pt idx="2422">
                  <c:v>1.4630753820733633</c:v>
                </c:pt>
                <c:pt idx="2423">
                  <c:v>1.4639839438527933</c:v>
                </c:pt>
                <c:pt idx="2424">
                  <c:v>1.4648926870650938</c:v>
                </c:pt>
                <c:pt idx="2425">
                  <c:v>1.4658016116000867</c:v>
                </c:pt>
                <c:pt idx="2426">
                  <c:v>1.4667107173476077</c:v>
                </c:pt>
                <c:pt idx="2427">
                  <c:v>1.4676200041975045</c:v>
                </c:pt>
                <c:pt idx="2428">
                  <c:v>1.4685294720396369</c:v>
                </c:pt>
                <c:pt idx="2429">
                  <c:v>1.4694391207638757</c:v>
                </c:pt>
                <c:pt idx="2430">
                  <c:v>1.4703489502601059</c:v>
                </c:pt>
                <c:pt idx="2431">
                  <c:v>1.4712589604182236</c:v>
                </c:pt>
                <c:pt idx="2432">
                  <c:v>1.4721691511281358</c:v>
                </c:pt>
                <c:pt idx="2433">
                  <c:v>1.4730795222797661</c:v>
                </c:pt>
                <c:pt idx="2434">
                  <c:v>1.4739900737630467</c:v>
                </c:pt>
                <c:pt idx="2435">
                  <c:v>1.4749008054679231</c:v>
                </c:pt>
                <c:pt idx="2436">
                  <c:v>1.4758117172843528</c:v>
                </c:pt>
                <c:pt idx="2437">
                  <c:v>1.4767228091023075</c:v>
                </c:pt>
                <c:pt idx="2438">
                  <c:v>1.4776340808117689</c:v>
                </c:pt>
                <c:pt idx="2439">
                  <c:v>1.4785455323027341</c:v>
                </c:pt>
                <c:pt idx="2440">
                  <c:v>1.4794571634652094</c:v>
                </c:pt>
                <c:pt idx="2441">
                  <c:v>1.4803689741892165</c:v>
                </c:pt>
                <c:pt idx="2442">
                  <c:v>1.4812809643647868</c:v>
                </c:pt>
                <c:pt idx="2443">
                  <c:v>1.4821931338819681</c:v>
                </c:pt>
                <c:pt idx="2444">
                  <c:v>1.483105482630817</c:v>
                </c:pt>
                <c:pt idx="2445">
                  <c:v>1.484018010501404</c:v>
                </c:pt>
                <c:pt idx="2446">
                  <c:v>1.484930717383814</c:v>
                </c:pt>
                <c:pt idx="2447">
                  <c:v>1.4858436031681403</c:v>
                </c:pt>
                <c:pt idx="2448">
                  <c:v>1.4867566677444943</c:v>
                </c:pt>
                <c:pt idx="2449">
                  <c:v>1.4876699110029963</c:v>
                </c:pt>
                <c:pt idx="2450">
                  <c:v>1.4885833328337814</c:v>
                </c:pt>
                <c:pt idx="2451">
                  <c:v>1.4894969331269949</c:v>
                </c:pt>
                <c:pt idx="2452">
                  <c:v>1.4904107117727978</c:v>
                </c:pt>
                <c:pt idx="2453">
                  <c:v>1.4913246686613615</c:v>
                </c:pt>
                <c:pt idx="2454">
                  <c:v>1.4922388036828726</c:v>
                </c:pt>
                <c:pt idx="2455">
                  <c:v>1.4931531167275278</c:v>
                </c:pt>
                <c:pt idx="2456">
                  <c:v>1.4940676076855397</c:v>
                </c:pt>
                <c:pt idx="2457">
                  <c:v>1.4949822764471306</c:v>
                </c:pt>
                <c:pt idx="2458">
                  <c:v>1.4958971229025388</c:v>
                </c:pt>
                <c:pt idx="2459">
                  <c:v>1.4968121469420124</c:v>
                </c:pt>
                <c:pt idx="2460">
                  <c:v>1.4977273484558153</c:v>
                </c:pt>
                <c:pt idx="2461">
                  <c:v>1.4986427273342233</c:v>
                </c:pt>
                <c:pt idx="2462">
                  <c:v>1.4995582834675243</c:v>
                </c:pt>
                <c:pt idx="2463">
                  <c:v>1.5004740167460202</c:v>
                </c:pt>
                <c:pt idx="2464">
                  <c:v>1.5013899270600264</c:v>
                </c:pt>
                <c:pt idx="2465">
                  <c:v>1.5023060142998703</c:v>
                </c:pt>
                <c:pt idx="2466">
                  <c:v>1.5032222783558924</c:v>
                </c:pt>
                <c:pt idx="2467">
                  <c:v>1.5041387191184474</c:v>
                </c:pt>
                <c:pt idx="2468">
                  <c:v>1.5050553364779027</c:v>
                </c:pt>
                <c:pt idx="2469">
                  <c:v>1.5059721303246381</c:v>
                </c:pt>
                <c:pt idx="2470">
                  <c:v>1.5068891005490472</c:v>
                </c:pt>
                <c:pt idx="2471">
                  <c:v>1.507806247041537</c:v>
                </c:pt>
                <c:pt idx="2472">
                  <c:v>1.508723569692527</c:v>
                </c:pt>
                <c:pt idx="2473">
                  <c:v>1.5096410683924504</c:v>
                </c:pt>
                <c:pt idx="2474">
                  <c:v>1.5105587430317557</c:v>
                </c:pt>
                <c:pt idx="2475">
                  <c:v>1.5114765935008994</c:v>
                </c:pt>
                <c:pt idx="2476">
                  <c:v>1.5123946196903582</c:v>
                </c:pt>
                <c:pt idx="2477">
                  <c:v>1.5133128214906162</c:v>
                </c:pt>
                <c:pt idx="2478">
                  <c:v>1.5142311987921733</c:v>
                </c:pt>
                <c:pt idx="2479">
                  <c:v>1.5151497514855448</c:v>
                </c:pt>
                <c:pt idx="2480">
                  <c:v>1.5160684794612544</c:v>
                </c:pt>
                <c:pt idx="2481">
                  <c:v>1.5169873826098443</c:v>
                </c:pt>
                <c:pt idx="2482">
                  <c:v>1.517906460821868</c:v>
                </c:pt>
                <c:pt idx="2483">
                  <c:v>1.5188257139878916</c:v>
                </c:pt>
                <c:pt idx="2484">
                  <c:v>1.5197451419984962</c:v>
                </c:pt>
                <c:pt idx="2485">
                  <c:v>1.520664744744276</c:v>
                </c:pt>
                <c:pt idx="2486">
                  <c:v>1.5215845221158375</c:v>
                </c:pt>
                <c:pt idx="2487">
                  <c:v>1.5225044740038032</c:v>
                </c:pt>
                <c:pt idx="2488">
                  <c:v>1.5234246002988081</c:v>
                </c:pt>
                <c:pt idx="2489">
                  <c:v>1.5243449008914993</c:v>
                </c:pt>
                <c:pt idx="2490">
                  <c:v>1.5252653756725401</c:v>
                </c:pt>
                <c:pt idx="2491">
                  <c:v>1.5261860245326051</c:v>
                </c:pt>
                <c:pt idx="2492">
                  <c:v>1.5271068473623839</c:v>
                </c:pt>
                <c:pt idx="2493">
                  <c:v>1.5280278440525799</c:v>
                </c:pt>
                <c:pt idx="2494">
                  <c:v>1.52894901449391</c:v>
                </c:pt>
                <c:pt idx="2495">
                  <c:v>1.5298703585771047</c:v>
                </c:pt>
                <c:pt idx="2496">
                  <c:v>1.5307918761929074</c:v>
                </c:pt>
                <c:pt idx="2497">
                  <c:v>1.5317135672320779</c:v>
                </c:pt>
                <c:pt idx="2498">
                  <c:v>1.5326354315853867</c:v>
                </c:pt>
                <c:pt idx="2499">
                  <c:v>1.5335574691436202</c:v>
                </c:pt>
                <c:pt idx="2500">
                  <c:v>1.5344796797975777</c:v>
                </c:pt>
                <c:pt idx="2501">
                  <c:v>1.5354020634380727</c:v>
                </c:pt>
                <c:pt idx="2502">
                  <c:v>1.5363246199559326</c:v>
                </c:pt>
                <c:pt idx="2503">
                  <c:v>1.5372473492419985</c:v>
                </c:pt>
                <c:pt idx="2504">
                  <c:v>1.5381702511871265</c:v>
                </c:pt>
                <c:pt idx="2505">
                  <c:v>1.5390933256821853</c:v>
                </c:pt>
                <c:pt idx="2506">
                  <c:v>1.5400165726180575</c:v>
                </c:pt>
                <c:pt idx="2507">
                  <c:v>1.5409399918856408</c:v>
                </c:pt>
                <c:pt idx="2508">
                  <c:v>1.5418635833758463</c:v>
                </c:pt>
                <c:pt idx="2509">
                  <c:v>1.5427873469796001</c:v>
                </c:pt>
                <c:pt idx="2510">
                  <c:v>1.5437112825878401</c:v>
                </c:pt>
                <c:pt idx="2511">
                  <c:v>1.5446353900915197</c:v>
                </c:pt>
                <c:pt idx="2512">
                  <c:v>1.5455596693816087</c:v>
                </c:pt>
                <c:pt idx="2513">
                  <c:v>1.5464841203490873</c:v>
                </c:pt>
                <c:pt idx="2514">
                  <c:v>1.5474087428849514</c:v>
                </c:pt>
                <c:pt idx="2515">
                  <c:v>1.5483335368802109</c:v>
                </c:pt>
                <c:pt idx="2516">
                  <c:v>1.5492585022258902</c:v>
                </c:pt>
                <c:pt idx="2517">
                  <c:v>1.5501836388130281</c:v>
                </c:pt>
                <c:pt idx="2518">
                  <c:v>1.5511089465326766</c:v>
                </c:pt>
                <c:pt idx="2519">
                  <c:v>1.5520344252759044</c:v>
                </c:pt>
                <c:pt idx="2520">
                  <c:v>1.5529600749337906</c:v>
                </c:pt>
                <c:pt idx="2521">
                  <c:v>1.5538858953974319</c:v>
                </c:pt>
                <c:pt idx="2522">
                  <c:v>1.5548118865579381</c:v>
                </c:pt>
                <c:pt idx="2523">
                  <c:v>1.5557380483064336</c:v>
                </c:pt>
                <c:pt idx="2524">
                  <c:v>1.556664380534057</c:v>
                </c:pt>
                <c:pt idx="2525">
                  <c:v>1.5575908831319614</c:v>
                </c:pt>
                <c:pt idx="2526">
                  <c:v>1.5585175559913127</c:v>
                </c:pt>
                <c:pt idx="2527">
                  <c:v>1.559444399003296</c:v>
                </c:pt>
                <c:pt idx="2528">
                  <c:v>1.5603714120591048</c:v>
                </c:pt>
                <c:pt idx="2529">
                  <c:v>1.5612985950499507</c:v>
                </c:pt>
                <c:pt idx="2530">
                  <c:v>1.5622259478670604</c:v>
                </c:pt>
                <c:pt idx="2531">
                  <c:v>1.5631534704016721</c:v>
                </c:pt>
                <c:pt idx="2532">
                  <c:v>1.564081162545041</c:v>
                </c:pt>
                <c:pt idx="2533">
                  <c:v>1.565009024188436</c:v>
                </c:pt>
                <c:pt idx="2534">
                  <c:v>1.5659370552231395</c:v>
                </c:pt>
                <c:pt idx="2535">
                  <c:v>1.5668652555404519</c:v>
                </c:pt>
                <c:pt idx="2536">
                  <c:v>1.5677936250316835</c:v>
                </c:pt>
                <c:pt idx="2537">
                  <c:v>1.5687221635881643</c:v>
                </c:pt>
                <c:pt idx="2538">
                  <c:v>1.569650871101234</c:v>
                </c:pt>
                <c:pt idx="2539">
                  <c:v>1.5705797474622507</c:v>
                </c:pt>
                <c:pt idx="2540">
                  <c:v>1.5715087925625861</c:v>
                </c:pt>
                <c:pt idx="2541">
                  <c:v>1.5724380062936263</c:v>
                </c:pt>
                <c:pt idx="2542">
                  <c:v>1.5733673885467703</c:v>
                </c:pt>
                <c:pt idx="2543">
                  <c:v>1.5742969392134363</c:v>
                </c:pt>
                <c:pt idx="2544">
                  <c:v>1.5752266581850556</c:v>
                </c:pt>
                <c:pt idx="2545">
                  <c:v>1.5761565453530704</c:v>
                </c:pt>
                <c:pt idx="2546">
                  <c:v>1.5770866006089428</c:v>
                </c:pt>
                <c:pt idx="2547">
                  <c:v>1.5780168238441481</c:v>
                </c:pt>
                <c:pt idx="2548">
                  <c:v>1.5789472149501762</c:v>
                </c:pt>
                <c:pt idx="2549">
                  <c:v>1.5798777738185299</c:v>
                </c:pt>
                <c:pt idx="2550">
                  <c:v>1.5808085003407317</c:v>
                </c:pt>
                <c:pt idx="2551">
                  <c:v>1.5817393944083147</c:v>
                </c:pt>
                <c:pt idx="2552">
                  <c:v>1.5826704559128295</c:v>
                </c:pt>
                <c:pt idx="2553">
                  <c:v>1.5836016847458394</c:v>
                </c:pt>
                <c:pt idx="2554">
                  <c:v>1.5845330807989253</c:v>
                </c:pt>
                <c:pt idx="2555">
                  <c:v>1.5854646439636817</c:v>
                </c:pt>
                <c:pt idx="2556">
                  <c:v>1.5863963741317182</c:v>
                </c:pt>
                <c:pt idx="2557">
                  <c:v>1.5873282711946581</c:v>
                </c:pt>
                <c:pt idx="2558">
                  <c:v>1.5882603350441438</c:v>
                </c:pt>
                <c:pt idx="2559">
                  <c:v>1.5891925655718271</c:v>
                </c:pt>
                <c:pt idx="2560">
                  <c:v>1.590124962669381</c:v>
                </c:pt>
                <c:pt idx="2561">
                  <c:v>1.5910575262284887</c:v>
                </c:pt>
                <c:pt idx="2562">
                  <c:v>1.5919902561408525</c:v>
                </c:pt>
                <c:pt idx="2563">
                  <c:v>1.5929231522981873</c:v>
                </c:pt>
                <c:pt idx="2564">
                  <c:v>1.593856214592223</c:v>
                </c:pt>
                <c:pt idx="2565">
                  <c:v>1.5947894429147047</c:v>
                </c:pt>
                <c:pt idx="2566">
                  <c:v>1.5957228371573959</c:v>
                </c:pt>
                <c:pt idx="2567">
                  <c:v>1.5966563972120718</c:v>
                </c:pt>
                <c:pt idx="2568">
                  <c:v>1.5975901229705249</c:v>
                </c:pt>
                <c:pt idx="2569">
                  <c:v>1.5985240143245605</c:v>
                </c:pt>
                <c:pt idx="2570">
                  <c:v>1.5994580711660034</c:v>
                </c:pt>
                <c:pt idx="2571">
                  <c:v>1.6003922933866903</c:v>
                </c:pt>
                <c:pt idx="2572">
                  <c:v>1.6013266808784741</c:v>
                </c:pt>
                <c:pt idx="2573">
                  <c:v>1.6022612335332227</c:v>
                </c:pt>
                <c:pt idx="2574">
                  <c:v>1.6031959512428211</c:v>
                </c:pt>
                <c:pt idx="2575">
                  <c:v>1.604130833899168</c:v>
                </c:pt>
                <c:pt idx="2576">
                  <c:v>1.6050658813941787</c:v>
                </c:pt>
                <c:pt idx="2577">
                  <c:v>1.6060010936197833</c:v>
                </c:pt>
                <c:pt idx="2578">
                  <c:v>1.6069364704679272</c:v>
                </c:pt>
                <c:pt idx="2579">
                  <c:v>1.6078720118305723</c:v>
                </c:pt>
                <c:pt idx="2580">
                  <c:v>1.6088077175996938</c:v>
                </c:pt>
                <c:pt idx="2581">
                  <c:v>1.6097435876672852</c:v>
                </c:pt>
                <c:pt idx="2582">
                  <c:v>1.610679621925355</c:v>
                </c:pt>
                <c:pt idx="2583">
                  <c:v>1.6116158202659248</c:v>
                </c:pt>
                <c:pt idx="2584">
                  <c:v>1.6125521825810345</c:v>
                </c:pt>
                <c:pt idx="2585">
                  <c:v>1.6134887087627394</c:v>
                </c:pt>
                <c:pt idx="2586">
                  <c:v>1.6144253987031094</c:v>
                </c:pt>
                <c:pt idx="2587">
                  <c:v>1.6153622522942293</c:v>
                </c:pt>
                <c:pt idx="2588">
                  <c:v>1.6162992694282023</c:v>
                </c:pt>
                <c:pt idx="2589">
                  <c:v>1.6172364499971452</c:v>
                </c:pt>
                <c:pt idx="2590">
                  <c:v>1.6181737938931908</c:v>
                </c:pt>
                <c:pt idx="2591">
                  <c:v>1.6191113010084885</c:v>
                </c:pt>
                <c:pt idx="2592">
                  <c:v>1.6200489712352024</c:v>
                </c:pt>
                <c:pt idx="2593">
                  <c:v>1.6209868044655142</c:v>
                </c:pt>
                <c:pt idx="2594">
                  <c:v>1.6219248005916178</c:v>
                </c:pt>
                <c:pt idx="2595">
                  <c:v>1.6228629595057249</c:v>
                </c:pt>
                <c:pt idx="2596">
                  <c:v>1.6238012811000664</c:v>
                </c:pt>
                <c:pt idx="2597">
                  <c:v>1.6247397652668845</c:v>
                </c:pt>
                <c:pt idx="2598">
                  <c:v>1.6256784118984371</c:v>
                </c:pt>
                <c:pt idx="2599">
                  <c:v>1.6266172208870022</c:v>
                </c:pt>
                <c:pt idx="2600">
                  <c:v>1.6275561921248691</c:v>
                </c:pt>
                <c:pt idx="2601">
                  <c:v>1.6284953255043455</c:v>
                </c:pt>
                <c:pt idx="2602">
                  <c:v>1.629434620917755</c:v>
                </c:pt>
                <c:pt idx="2603">
                  <c:v>1.6303740782574376</c:v>
                </c:pt>
                <c:pt idx="2604">
                  <c:v>1.6313136974157478</c:v>
                </c:pt>
                <c:pt idx="2605">
                  <c:v>1.6322534782850564</c:v>
                </c:pt>
                <c:pt idx="2606">
                  <c:v>1.6331934207577508</c:v>
                </c:pt>
                <c:pt idx="2607">
                  <c:v>1.6341335247262354</c:v>
                </c:pt>
                <c:pt idx="2608">
                  <c:v>1.6350737900829284</c:v>
                </c:pt>
                <c:pt idx="2609">
                  <c:v>1.6360142167202658</c:v>
                </c:pt>
                <c:pt idx="2610">
                  <c:v>1.6369548045306985</c:v>
                </c:pt>
                <c:pt idx="2611">
                  <c:v>1.6378955534066943</c:v>
                </c:pt>
                <c:pt idx="2612">
                  <c:v>1.6388364632407386</c:v>
                </c:pt>
                <c:pt idx="2613">
                  <c:v>1.6397775339253293</c:v>
                </c:pt>
                <c:pt idx="2614">
                  <c:v>1.6407187653529833</c:v>
                </c:pt>
                <c:pt idx="2615">
                  <c:v>1.6416601574162337</c:v>
                </c:pt>
                <c:pt idx="2616">
                  <c:v>1.6426017100076296</c:v>
                </c:pt>
                <c:pt idx="2617">
                  <c:v>1.643543423019733</c:v>
                </c:pt>
                <c:pt idx="2618">
                  <c:v>1.6444852963451277</c:v>
                </c:pt>
                <c:pt idx="2619">
                  <c:v>1.6454273298764104</c:v>
                </c:pt>
                <c:pt idx="2620">
                  <c:v>1.646369523506195</c:v>
                </c:pt>
                <c:pt idx="2621">
                  <c:v>1.6473118771271107</c:v>
                </c:pt>
                <c:pt idx="2622">
                  <c:v>1.648254390631805</c:v>
                </c:pt>
                <c:pt idx="2623">
                  <c:v>1.649197063912939</c:v>
                </c:pt>
                <c:pt idx="2624">
                  <c:v>1.6501398968631928</c:v>
                </c:pt>
                <c:pt idx="2625">
                  <c:v>1.6510828893752638</c:v>
                </c:pt>
                <c:pt idx="2626">
                  <c:v>1.6520260413418597</c:v>
                </c:pt>
                <c:pt idx="2627">
                  <c:v>1.6529693526557121</c:v>
                </c:pt>
                <c:pt idx="2628">
                  <c:v>1.6539128232095646</c:v>
                </c:pt>
                <c:pt idx="2629">
                  <c:v>1.6548564528961782</c:v>
                </c:pt>
                <c:pt idx="2630">
                  <c:v>1.6558002416083315</c:v>
                </c:pt>
                <c:pt idx="2631">
                  <c:v>1.6567441892388171</c:v>
                </c:pt>
                <c:pt idx="2632">
                  <c:v>1.6576882956804475</c:v>
                </c:pt>
                <c:pt idx="2633">
                  <c:v>1.6586325608260486</c:v>
                </c:pt>
                <c:pt idx="2634">
                  <c:v>1.659576984568466</c:v>
                </c:pt>
                <c:pt idx="2635">
                  <c:v>1.6605215668005584</c:v>
                </c:pt>
                <c:pt idx="2636">
                  <c:v>1.6614663074152032</c:v>
                </c:pt>
                <c:pt idx="2637">
                  <c:v>1.6624112063052945</c:v>
                </c:pt>
                <c:pt idx="2638">
                  <c:v>1.663356263363742</c:v>
                </c:pt>
                <c:pt idx="2639">
                  <c:v>1.6643014784834733</c:v>
                </c:pt>
                <c:pt idx="2640">
                  <c:v>1.6652468515574321</c:v>
                </c:pt>
                <c:pt idx="2641">
                  <c:v>1.6661923824785771</c:v>
                </c:pt>
                <c:pt idx="2642">
                  <c:v>1.6671380711398867</c:v>
                </c:pt>
                <c:pt idx="2643">
                  <c:v>1.6680839174343545</c:v>
                </c:pt>
                <c:pt idx="2644">
                  <c:v>1.6690299212549897</c:v>
                </c:pt>
                <c:pt idx="2645">
                  <c:v>1.6699760824948218</c:v>
                </c:pt>
                <c:pt idx="2646">
                  <c:v>1.6709224010468926</c:v>
                </c:pt>
                <c:pt idx="2647">
                  <c:v>1.671868876804264</c:v>
                </c:pt>
                <c:pt idx="2648">
                  <c:v>1.6728155096600128</c:v>
                </c:pt>
                <c:pt idx="2649">
                  <c:v>1.6737622995072357</c:v>
                </c:pt>
                <c:pt idx="2650">
                  <c:v>1.6747092462390414</c:v>
                </c:pt>
                <c:pt idx="2651">
                  <c:v>1.6756563497485584</c:v>
                </c:pt>
                <c:pt idx="2652">
                  <c:v>1.6766036099289325</c:v>
                </c:pt>
                <c:pt idx="2653">
                  <c:v>1.6775510266733262</c:v>
                </c:pt>
                <c:pt idx="2654">
                  <c:v>1.6784985998749169</c:v>
                </c:pt>
                <c:pt idx="2655">
                  <c:v>1.6794463294269011</c:v>
                </c:pt>
                <c:pt idx="2656">
                  <c:v>1.680394215222492</c:v>
                </c:pt>
                <c:pt idx="2657">
                  <c:v>1.6813422571549193</c:v>
                </c:pt>
                <c:pt idx="2658">
                  <c:v>1.6822904551174289</c:v>
                </c:pt>
                <c:pt idx="2659">
                  <c:v>1.6832388090032844</c:v>
                </c:pt>
                <c:pt idx="2660">
                  <c:v>1.6841873187057688</c:v>
                </c:pt>
                <c:pt idx="2661">
                  <c:v>1.6851359841181772</c:v>
                </c:pt>
                <c:pt idx="2662">
                  <c:v>1.6860848051338271</c:v>
                </c:pt>
                <c:pt idx="2663">
                  <c:v>1.6870337816460494</c:v>
                </c:pt>
                <c:pt idx="2664">
                  <c:v>1.6879829135481916</c:v>
                </c:pt>
                <c:pt idx="2665">
                  <c:v>1.6889322007336223</c:v>
                </c:pt>
                <c:pt idx="2666">
                  <c:v>1.6898816430957238</c:v>
                </c:pt>
                <c:pt idx="2667">
                  <c:v>1.6908312405278982</c:v>
                </c:pt>
                <c:pt idx="2668">
                  <c:v>1.6917809929235599</c:v>
                </c:pt>
                <c:pt idx="2669">
                  <c:v>1.692730900176147</c:v>
                </c:pt>
                <c:pt idx="2670">
                  <c:v>1.6936809621791105</c:v>
                </c:pt>
                <c:pt idx="2671">
                  <c:v>1.6946311788259194</c:v>
                </c:pt>
                <c:pt idx="2672">
                  <c:v>1.6955815500100595</c:v>
                </c:pt>
                <c:pt idx="2673">
                  <c:v>1.6965320756250371</c:v>
                </c:pt>
                <c:pt idx="2674">
                  <c:v>1.6974827555643712</c:v>
                </c:pt>
                <c:pt idx="2675">
                  <c:v>1.6984335897216021</c:v>
                </c:pt>
                <c:pt idx="2676">
                  <c:v>1.6993845779902832</c:v>
                </c:pt>
                <c:pt idx="2677">
                  <c:v>1.7003357202639899</c:v>
                </c:pt>
                <c:pt idx="2678">
                  <c:v>1.7012870164363108</c:v>
                </c:pt>
                <c:pt idx="2679">
                  <c:v>1.7022384664008545</c:v>
                </c:pt>
                <c:pt idx="2680">
                  <c:v>1.7031900700512461</c:v>
                </c:pt>
                <c:pt idx="2681">
                  <c:v>1.7041418272811291</c:v>
                </c:pt>
                <c:pt idx="2682">
                  <c:v>1.7050937379841635</c:v>
                </c:pt>
                <c:pt idx="2683">
                  <c:v>1.7060458020540235</c:v>
                </c:pt>
                <c:pt idx="2684">
                  <c:v>1.7069980193844074</c:v>
                </c:pt>
                <c:pt idx="2685">
                  <c:v>1.7079503898690274</c:v>
                </c:pt>
                <c:pt idx="2686">
                  <c:v>1.7089029134016123</c:v>
                </c:pt>
                <c:pt idx="2687">
                  <c:v>1.70985558987591</c:v>
                </c:pt>
                <c:pt idx="2688">
                  <c:v>1.7108084191856856</c:v>
                </c:pt>
                <c:pt idx="2689">
                  <c:v>1.7117614012247213</c:v>
                </c:pt>
                <c:pt idx="2690">
                  <c:v>1.7127145358868161</c:v>
                </c:pt>
                <c:pt idx="2691">
                  <c:v>1.7136678230657891</c:v>
                </c:pt>
                <c:pt idx="2692">
                  <c:v>1.7146212626554747</c:v>
                </c:pt>
                <c:pt idx="2693">
                  <c:v>1.7155748545497269</c:v>
                </c:pt>
                <c:pt idx="2694">
                  <c:v>1.7165285986424141</c:v>
                </c:pt>
                <c:pt idx="2695">
                  <c:v>1.7174824948274259</c:v>
                </c:pt>
                <c:pt idx="2696">
                  <c:v>1.7184365429986677</c:v>
                </c:pt>
                <c:pt idx="2697">
                  <c:v>1.7193907430500621</c:v>
                </c:pt>
                <c:pt idx="2698">
                  <c:v>1.7203450948755519</c:v>
                </c:pt>
                <c:pt idx="2699">
                  <c:v>1.7212995983690949</c:v>
                </c:pt>
                <c:pt idx="2700">
                  <c:v>1.7222542534246674</c:v>
                </c:pt>
                <c:pt idx="2701">
                  <c:v>1.7232090599362637</c:v>
                </c:pt>
                <c:pt idx="2702">
                  <c:v>1.7241640177978967</c:v>
                </c:pt>
                <c:pt idx="2703">
                  <c:v>1.7251191269035953</c:v>
                </c:pt>
                <c:pt idx="2704">
                  <c:v>1.7260743871474082</c:v>
                </c:pt>
                <c:pt idx="2705">
                  <c:v>1.7270297984233993</c:v>
                </c:pt>
                <c:pt idx="2706">
                  <c:v>1.7279853606256539</c:v>
                </c:pt>
                <c:pt idx="2707">
                  <c:v>1.7289410736482715</c:v>
                </c:pt>
                <c:pt idx="2708">
                  <c:v>1.7298969373853719</c:v>
                </c:pt>
                <c:pt idx="2709">
                  <c:v>1.7308529517310924</c:v>
                </c:pt>
                <c:pt idx="2710">
                  <c:v>1.7318091165795864</c:v>
                </c:pt>
                <c:pt idx="2711">
                  <c:v>1.7327654318250278</c:v>
                </c:pt>
                <c:pt idx="2712">
                  <c:v>1.7337218973616071</c:v>
                </c:pt>
                <c:pt idx="2713">
                  <c:v>1.7346785130835327</c:v>
                </c:pt>
                <c:pt idx="2714">
                  <c:v>1.7356352788850307</c:v>
                </c:pt>
                <c:pt idx="2715">
                  <c:v>1.7365921946603464</c:v>
                </c:pt>
                <c:pt idx="2716">
                  <c:v>1.737549260303741</c:v>
                </c:pt>
                <c:pt idx="2717">
                  <c:v>1.7385064757094979</c:v>
                </c:pt>
                <c:pt idx="2718">
                  <c:v>1.7394638407719132</c:v>
                </c:pt>
                <c:pt idx="2719">
                  <c:v>1.7404213553853041</c:v>
                </c:pt>
                <c:pt idx="2720">
                  <c:v>1.7413790194440057</c:v>
                </c:pt>
                <c:pt idx="2721">
                  <c:v>1.7423368328423703</c:v>
                </c:pt>
                <c:pt idx="2722">
                  <c:v>1.7432947954747686</c:v>
                </c:pt>
                <c:pt idx="2723">
                  <c:v>1.7442529072355917</c:v>
                </c:pt>
                <c:pt idx="2724">
                  <c:v>1.7452111680192435</c:v>
                </c:pt>
                <c:pt idx="2725">
                  <c:v>1.7461695777201518</c:v>
                </c:pt>
                <c:pt idx="2726">
                  <c:v>1.7471281362327582</c:v>
                </c:pt>
                <c:pt idx="2727">
                  <c:v>1.7480868434515253</c:v>
                </c:pt>
                <c:pt idx="2728">
                  <c:v>1.7490456992709336</c:v>
                </c:pt>
                <c:pt idx="2729">
                  <c:v>1.7500047035854809</c:v>
                </c:pt>
                <c:pt idx="2730">
                  <c:v>1.7509638562896821</c:v>
                </c:pt>
                <c:pt idx="2731">
                  <c:v>1.7519231572780729</c:v>
                </c:pt>
                <c:pt idx="2732">
                  <c:v>1.7528826064452063</c:v>
                </c:pt>
                <c:pt idx="2733">
                  <c:v>1.7538422036856529</c:v>
                </c:pt>
                <c:pt idx="2734">
                  <c:v>1.7548019488940014</c:v>
                </c:pt>
                <c:pt idx="2735">
                  <c:v>1.7557618419648611</c:v>
                </c:pt>
                <c:pt idx="2736">
                  <c:v>1.7567218827928561</c:v>
                </c:pt>
                <c:pt idx="2737">
                  <c:v>1.757682071272632</c:v>
                </c:pt>
                <c:pt idx="2738">
                  <c:v>1.7586424072988518</c:v>
                </c:pt>
                <c:pt idx="2739">
                  <c:v>1.7596028907661951</c:v>
                </c:pt>
                <c:pt idx="2740">
                  <c:v>1.7605635215693622</c:v>
                </c:pt>
                <c:pt idx="2741">
                  <c:v>1.7615242996030727</c:v>
                </c:pt>
                <c:pt idx="2742">
                  <c:v>1.7624852247620595</c:v>
                </c:pt>
                <c:pt idx="2743">
                  <c:v>1.7634462969410798</c:v>
                </c:pt>
                <c:pt idx="2744">
                  <c:v>1.7644075160349064</c:v>
                </c:pt>
                <c:pt idx="2745">
                  <c:v>1.7653688819383309</c:v>
                </c:pt>
                <c:pt idx="2746">
                  <c:v>1.766330394546163</c:v>
                </c:pt>
                <c:pt idx="2747">
                  <c:v>1.7672920537532308</c:v>
                </c:pt>
                <c:pt idx="2748">
                  <c:v>1.7682538594543826</c:v>
                </c:pt>
                <c:pt idx="2749">
                  <c:v>1.7692158115444852</c:v>
                </c:pt>
                <c:pt idx="2750">
                  <c:v>1.7701779099184209</c:v>
                </c:pt>
                <c:pt idx="2751">
                  <c:v>1.771140154471093</c:v>
                </c:pt>
                <c:pt idx="2752">
                  <c:v>1.7721025450974233</c:v>
                </c:pt>
                <c:pt idx="2753">
                  <c:v>1.7730650816923512</c:v>
                </c:pt>
                <c:pt idx="2754">
                  <c:v>1.774027764150836</c:v>
                </c:pt>
                <c:pt idx="2755">
                  <c:v>1.7749905923678559</c:v>
                </c:pt>
                <c:pt idx="2756">
                  <c:v>1.7759535662384043</c:v>
                </c:pt>
                <c:pt idx="2757">
                  <c:v>1.7769166856574981</c:v>
                </c:pt>
                <c:pt idx="2758">
                  <c:v>1.7778799505201697</c:v>
                </c:pt>
                <c:pt idx="2759">
                  <c:v>1.7788433607214706</c:v>
                </c:pt>
                <c:pt idx="2760">
                  <c:v>1.7798069161564722</c:v>
                </c:pt>
                <c:pt idx="2761">
                  <c:v>1.7807706167202639</c:v>
                </c:pt>
                <c:pt idx="2762">
                  <c:v>1.7817344623079527</c:v>
                </c:pt>
                <c:pt idx="2763">
                  <c:v>1.7826984528146677</c:v>
                </c:pt>
                <c:pt idx="2764">
                  <c:v>1.7836625881355526</c:v>
                </c:pt>
                <c:pt idx="2765">
                  <c:v>1.7846268681657722</c:v>
                </c:pt>
                <c:pt idx="2766">
                  <c:v>1.7855912928005109</c:v>
                </c:pt>
                <c:pt idx="2767">
                  <c:v>1.7865558619349697</c:v>
                </c:pt>
                <c:pt idx="2768">
                  <c:v>1.7875205754643699</c:v>
                </c:pt>
                <c:pt idx="2769">
                  <c:v>1.7884854332839513</c:v>
                </c:pt>
                <c:pt idx="2770">
                  <c:v>1.7894504352889715</c:v>
                </c:pt>
                <c:pt idx="2771">
                  <c:v>1.7904155813747096</c:v>
                </c:pt>
                <c:pt idx="2772">
                  <c:v>1.7913808714364616</c:v>
                </c:pt>
                <c:pt idx="2773">
                  <c:v>1.7923463053695414</c:v>
                </c:pt>
                <c:pt idx="2774">
                  <c:v>1.7933118830692862</c:v>
                </c:pt>
                <c:pt idx="2775">
                  <c:v>1.7942776044310467</c:v>
                </c:pt>
                <c:pt idx="2776">
                  <c:v>1.7952434693501953</c:v>
                </c:pt>
                <c:pt idx="2777">
                  <c:v>1.7962094777221254</c:v>
                </c:pt>
                <c:pt idx="2778">
                  <c:v>1.7971756294422434</c:v>
                </c:pt>
                <c:pt idx="2779">
                  <c:v>1.7981419244059806</c:v>
                </c:pt>
                <c:pt idx="2780">
                  <c:v>1.7991083625087851</c:v>
                </c:pt>
                <c:pt idx="2781">
                  <c:v>1.8000749436461245</c:v>
                </c:pt>
                <c:pt idx="2782">
                  <c:v>1.801041667713484</c:v>
                </c:pt>
                <c:pt idx="2783">
                  <c:v>1.8020085346063686</c:v>
                </c:pt>
                <c:pt idx="2784">
                  <c:v>1.8029755442203041</c:v>
                </c:pt>
                <c:pt idx="2785">
                  <c:v>1.8039426964508332</c:v>
                </c:pt>
                <c:pt idx="2786">
                  <c:v>1.8049099911935187</c:v>
                </c:pt>
                <c:pt idx="2787">
                  <c:v>1.8058774283439414</c:v>
                </c:pt>
                <c:pt idx="2788">
                  <c:v>1.8068450077977039</c:v>
                </c:pt>
                <c:pt idx="2789">
                  <c:v>1.8078127294504238</c:v>
                </c:pt>
                <c:pt idx="2790">
                  <c:v>1.8087805931977421</c:v>
                </c:pt>
                <c:pt idx="2791">
                  <c:v>1.809748598935317</c:v>
                </c:pt>
                <c:pt idx="2792">
                  <c:v>1.8107167465588254</c:v>
                </c:pt>
                <c:pt idx="2793">
                  <c:v>1.8116850359639642</c:v>
                </c:pt>
                <c:pt idx="2794">
                  <c:v>1.8126534670464511</c:v>
                </c:pt>
                <c:pt idx="2795">
                  <c:v>1.813622039702018</c:v>
                </c:pt>
                <c:pt idx="2796">
                  <c:v>1.8145907538264214</c:v>
                </c:pt>
                <c:pt idx="2797">
                  <c:v>1.8155596093154365</c:v>
                </c:pt>
                <c:pt idx="2798">
                  <c:v>1.8165286060648531</c:v>
                </c:pt>
                <c:pt idx="2799">
                  <c:v>1.8174977439704854</c:v>
                </c:pt>
                <c:pt idx="2800">
                  <c:v>1.818467022928165</c:v>
                </c:pt>
                <c:pt idx="2801">
                  <c:v>1.8194364428337437</c:v>
                </c:pt>
                <c:pt idx="2802">
                  <c:v>1.8204060035830907</c:v>
                </c:pt>
                <c:pt idx="2803">
                  <c:v>1.8213757050720965</c:v>
                </c:pt>
                <c:pt idx="2804">
                  <c:v>1.8223455471966681</c:v>
                </c:pt>
                <c:pt idx="2805">
                  <c:v>1.8233155298527377</c:v>
                </c:pt>
                <c:pt idx="2806">
                  <c:v>1.8242856529362499</c:v>
                </c:pt>
                <c:pt idx="2807">
                  <c:v>1.8252559163431747</c:v>
                </c:pt>
                <c:pt idx="2808">
                  <c:v>1.8262263199694964</c:v>
                </c:pt>
                <c:pt idx="2809">
                  <c:v>1.8271968637112235</c:v>
                </c:pt>
                <c:pt idx="2810">
                  <c:v>1.8281675474643799</c:v>
                </c:pt>
                <c:pt idx="2811">
                  <c:v>1.829138371125012</c:v>
                </c:pt>
                <c:pt idx="2812">
                  <c:v>1.8301093345891839</c:v>
                </c:pt>
                <c:pt idx="2813">
                  <c:v>1.8310804377529795</c:v>
                </c:pt>
                <c:pt idx="2814">
                  <c:v>1.8320516805125031</c:v>
                </c:pt>
                <c:pt idx="2815">
                  <c:v>1.8330230627638775</c:v>
                </c:pt>
                <c:pt idx="2816">
                  <c:v>1.8339945844032464</c:v>
                </c:pt>
                <c:pt idx="2817">
                  <c:v>1.8349662453267719</c:v>
                </c:pt>
                <c:pt idx="2818">
                  <c:v>1.8359380454306351</c:v>
                </c:pt>
                <c:pt idx="2819">
                  <c:v>1.8369099846110384</c:v>
                </c:pt>
                <c:pt idx="2820">
                  <c:v>1.8378820627642021</c:v>
                </c:pt>
                <c:pt idx="2821">
                  <c:v>1.8388542797863678</c:v>
                </c:pt>
                <c:pt idx="2822">
                  <c:v>1.8398266355737958</c:v>
                </c:pt>
                <c:pt idx="2823">
                  <c:v>1.8407991300227671</c:v>
                </c:pt>
                <c:pt idx="2824">
                  <c:v>1.8417717630295787</c:v>
                </c:pt>
                <c:pt idx="2825">
                  <c:v>1.8427445344905531</c:v>
                </c:pt>
                <c:pt idx="2826">
                  <c:v>1.8437174443020279</c:v>
                </c:pt>
                <c:pt idx="2827">
                  <c:v>1.8446904923603631</c:v>
                </c:pt>
                <c:pt idx="2828">
                  <c:v>1.8456636785619345</c:v>
                </c:pt>
                <c:pt idx="2829">
                  <c:v>1.8466370028031438</c:v>
                </c:pt>
                <c:pt idx="2830">
                  <c:v>1.8476104649804075</c:v>
                </c:pt>
                <c:pt idx="2831">
                  <c:v>1.8485840649901639</c:v>
                </c:pt>
                <c:pt idx="2832">
                  <c:v>1.8495578027288702</c:v>
                </c:pt>
                <c:pt idx="2833">
                  <c:v>1.8505316780930035</c:v>
                </c:pt>
                <c:pt idx="2834">
                  <c:v>1.8515056909790628</c:v>
                </c:pt>
                <c:pt idx="2835">
                  <c:v>1.8524798412835628</c:v>
                </c:pt>
                <c:pt idx="2836">
                  <c:v>1.8534541289030415</c:v>
                </c:pt>
                <c:pt idx="2837">
                  <c:v>1.8544285537340564</c:v>
                </c:pt>
                <c:pt idx="2838">
                  <c:v>1.8554031156731832</c:v>
                </c:pt>
                <c:pt idx="2839">
                  <c:v>1.8563778146170185</c:v>
                </c:pt>
                <c:pt idx="2840">
                  <c:v>1.8573526504621791</c:v>
                </c:pt>
                <c:pt idx="2841">
                  <c:v>1.8583276231053008</c:v>
                </c:pt>
                <c:pt idx="2842">
                  <c:v>1.8593027324430402</c:v>
                </c:pt>
                <c:pt idx="2843">
                  <c:v>1.860277978372074</c:v>
                </c:pt>
                <c:pt idx="2844">
                  <c:v>1.8612533607890969</c:v>
                </c:pt>
                <c:pt idx="2845">
                  <c:v>1.8622288795908266</c:v>
                </c:pt>
                <c:pt idx="2846">
                  <c:v>1.8632045346739983</c:v>
                </c:pt>
                <c:pt idx="2847">
                  <c:v>1.864180325935368</c:v>
                </c:pt>
                <c:pt idx="2848">
                  <c:v>1.8651562532717125</c:v>
                </c:pt>
                <c:pt idx="2849">
                  <c:v>1.8661323165798269</c:v>
                </c:pt>
                <c:pt idx="2850">
                  <c:v>1.867108515756529</c:v>
                </c:pt>
                <c:pt idx="2851">
                  <c:v>1.8680848506986525</c:v>
                </c:pt>
                <c:pt idx="2852">
                  <c:v>1.8690613213030562</c:v>
                </c:pt>
                <c:pt idx="2853">
                  <c:v>1.8700379274666139</c:v>
                </c:pt>
                <c:pt idx="2854">
                  <c:v>1.8710146690862255</c:v>
                </c:pt>
                <c:pt idx="2855">
                  <c:v>1.8719915460588028</c:v>
                </c:pt>
                <c:pt idx="2856">
                  <c:v>1.8729685582812872</c:v>
                </c:pt>
                <c:pt idx="2857">
                  <c:v>1.8739457056506323</c:v>
                </c:pt>
                <c:pt idx="2858">
                  <c:v>1.8749229880638163</c:v>
                </c:pt>
                <c:pt idx="2859">
                  <c:v>1.8759004054178361</c:v>
                </c:pt>
                <c:pt idx="2860">
                  <c:v>1.8768779576097094</c:v>
                </c:pt>
                <c:pt idx="2861">
                  <c:v>1.8778556445364727</c:v>
                </c:pt>
                <c:pt idx="2862">
                  <c:v>1.8788334660951833</c:v>
                </c:pt>
                <c:pt idx="2863">
                  <c:v>1.8798114221829219</c:v>
                </c:pt>
                <c:pt idx="2864">
                  <c:v>1.8807895126967826</c:v>
                </c:pt>
                <c:pt idx="2865">
                  <c:v>1.8817677375338857</c:v>
                </c:pt>
                <c:pt idx="2866">
                  <c:v>1.8827460965913707</c:v>
                </c:pt>
                <c:pt idx="2867">
                  <c:v>1.883724589766395</c:v>
                </c:pt>
                <c:pt idx="2868">
                  <c:v>1.8847032169561382</c:v>
                </c:pt>
                <c:pt idx="2869">
                  <c:v>1.8856819780577985</c:v>
                </c:pt>
                <c:pt idx="2870">
                  <c:v>1.886660872968599</c:v>
                </c:pt>
                <c:pt idx="2871">
                  <c:v>1.8876399015857765</c:v>
                </c:pt>
                <c:pt idx="2872">
                  <c:v>1.8886190638065921</c:v>
                </c:pt>
                <c:pt idx="2873">
                  <c:v>1.8895983595283266</c:v>
                </c:pt>
                <c:pt idx="2874">
                  <c:v>1.8905777886482822</c:v>
                </c:pt>
                <c:pt idx="2875">
                  <c:v>1.8915573510637789</c:v>
                </c:pt>
                <c:pt idx="2876">
                  <c:v>1.8925370466721594</c:v>
                </c:pt>
                <c:pt idx="2877">
                  <c:v>1.8935168753707849</c:v>
                </c:pt>
                <c:pt idx="2878">
                  <c:v>1.8944968370570392</c:v>
                </c:pt>
                <c:pt idx="2879">
                  <c:v>1.8954769316283253</c:v>
                </c:pt>
                <c:pt idx="2880">
                  <c:v>1.8964571589820662</c:v>
                </c:pt>
                <c:pt idx="2881">
                  <c:v>1.8974375190157062</c:v>
                </c:pt>
                <c:pt idx="2882">
                  <c:v>1.89841801162671</c:v>
                </c:pt>
                <c:pt idx="2883">
                  <c:v>1.8993986367125617</c:v>
                </c:pt>
                <c:pt idx="2884">
                  <c:v>1.9003793941707663</c:v>
                </c:pt>
                <c:pt idx="2885">
                  <c:v>1.9013602838988517</c:v>
                </c:pt>
                <c:pt idx="2886">
                  <c:v>1.9023413057943628</c:v>
                </c:pt>
                <c:pt idx="2887">
                  <c:v>1.9033224597548675</c:v>
                </c:pt>
                <c:pt idx="2888">
                  <c:v>1.9043037456779537</c:v>
                </c:pt>
                <c:pt idx="2889">
                  <c:v>1.9052851634612262</c:v>
                </c:pt>
                <c:pt idx="2890">
                  <c:v>1.9062667130023183</c:v>
                </c:pt>
                <c:pt idx="2891">
                  <c:v>1.9072483941988763</c:v>
                </c:pt>
                <c:pt idx="2892">
                  <c:v>1.9082302069485699</c:v>
                </c:pt>
                <c:pt idx="2893">
                  <c:v>1.9092121511490918</c:v>
                </c:pt>
                <c:pt idx="2894">
                  <c:v>1.9101942266981515</c:v>
                </c:pt>
                <c:pt idx="2895">
                  <c:v>1.9111764334934798</c:v>
                </c:pt>
                <c:pt idx="2896">
                  <c:v>1.9121587714328312</c:v>
                </c:pt>
                <c:pt idx="2897">
                  <c:v>1.9131412404139772</c:v>
                </c:pt>
                <c:pt idx="2898">
                  <c:v>1.9141238403347118</c:v>
                </c:pt>
                <c:pt idx="2899">
                  <c:v>1.9151065710928494</c:v>
                </c:pt>
                <c:pt idx="2900">
                  <c:v>1.9160894325862257</c:v>
                </c:pt>
                <c:pt idx="2901">
                  <c:v>1.9170724247126953</c:v>
                </c:pt>
                <c:pt idx="2902">
                  <c:v>1.9180555473701364</c:v>
                </c:pt>
                <c:pt idx="2903">
                  <c:v>1.9190388004564447</c:v>
                </c:pt>
                <c:pt idx="2904">
                  <c:v>1.9200221838695393</c:v>
                </c:pt>
                <c:pt idx="2905">
                  <c:v>1.9210056975073575</c:v>
                </c:pt>
                <c:pt idx="2906">
                  <c:v>1.9219893412678613</c:v>
                </c:pt>
                <c:pt idx="2907">
                  <c:v>1.9229731150490286</c:v>
                </c:pt>
                <c:pt idx="2908">
                  <c:v>1.9239570187488628</c:v>
                </c:pt>
                <c:pt idx="2909">
                  <c:v>1.924941052265382</c:v>
                </c:pt>
                <c:pt idx="2910">
                  <c:v>1.9259252154966331</c:v>
                </c:pt>
                <c:pt idx="2911">
                  <c:v>1.9269095083406791</c:v>
                </c:pt>
                <c:pt idx="2912">
                  <c:v>1.9278939306956022</c:v>
                </c:pt>
                <c:pt idx="2913">
                  <c:v>1.9288784824595104</c:v>
                </c:pt>
                <c:pt idx="2914">
                  <c:v>1.9298631635305272</c:v>
                </c:pt>
                <c:pt idx="2915">
                  <c:v>1.9308479738068014</c:v>
                </c:pt>
                <c:pt idx="2916">
                  <c:v>1.9318329131865015</c:v>
                </c:pt>
                <c:pt idx="2917">
                  <c:v>1.9328179815678153</c:v>
                </c:pt>
                <c:pt idx="2918">
                  <c:v>1.9338031788489536</c:v>
                </c:pt>
                <c:pt idx="2919">
                  <c:v>1.9347885049281464</c:v>
                </c:pt>
                <c:pt idx="2920">
                  <c:v>1.9357739597036456</c:v>
                </c:pt>
                <c:pt idx="2921">
                  <c:v>1.9367595430737248</c:v>
                </c:pt>
                <c:pt idx="2922">
                  <c:v>1.937745254936676</c:v>
                </c:pt>
                <c:pt idx="2923">
                  <c:v>1.9387310951908159</c:v>
                </c:pt>
                <c:pt idx="2924">
                  <c:v>1.9397170637344792</c:v>
                </c:pt>
                <c:pt idx="2925">
                  <c:v>1.9407031604660221</c:v>
                </c:pt>
                <c:pt idx="2926">
                  <c:v>1.9416893852838228</c:v>
                </c:pt>
                <c:pt idx="2927">
                  <c:v>1.9426757380862798</c:v>
                </c:pt>
                <c:pt idx="2928">
                  <c:v>1.9436622187718149</c:v>
                </c:pt>
                <c:pt idx="2929">
                  <c:v>1.9446488272388665</c:v>
                </c:pt>
                <c:pt idx="2930">
                  <c:v>1.9456355633858973</c:v>
                </c:pt>
                <c:pt idx="2931">
                  <c:v>1.946622427111391</c:v>
                </c:pt>
                <c:pt idx="2932">
                  <c:v>1.9476094183138499</c:v>
                </c:pt>
                <c:pt idx="2933">
                  <c:v>1.9485965368918017</c:v>
                </c:pt>
                <c:pt idx="2934">
                  <c:v>1.9495837827437923</c:v>
                </c:pt>
                <c:pt idx="2935">
                  <c:v>1.9505711557683885</c:v>
                </c:pt>
                <c:pt idx="2936">
                  <c:v>1.9515586558641791</c:v>
                </c:pt>
                <c:pt idx="2937">
                  <c:v>1.9525462829297739</c:v>
                </c:pt>
                <c:pt idx="2938">
                  <c:v>1.9535340368638032</c:v>
                </c:pt>
                <c:pt idx="2939">
                  <c:v>1.9545219175649213</c:v>
                </c:pt>
                <c:pt idx="2940">
                  <c:v>1.9555099249318006</c:v>
                </c:pt>
                <c:pt idx="2941">
                  <c:v>1.9564980588631353</c:v>
                </c:pt>
                <c:pt idx="2942">
                  <c:v>1.9574863192576413</c:v>
                </c:pt>
                <c:pt idx="2943">
                  <c:v>1.9584747060140568</c:v>
                </c:pt>
                <c:pt idx="2944">
                  <c:v>1.9594632190311383</c:v>
                </c:pt>
                <c:pt idx="2945">
                  <c:v>1.9604518582076667</c:v>
                </c:pt>
                <c:pt idx="2946">
                  <c:v>1.9614406234424429</c:v>
                </c:pt>
                <c:pt idx="2947">
                  <c:v>1.9624295146342883</c:v>
                </c:pt>
                <c:pt idx="2948">
                  <c:v>1.9634185316820461</c:v>
                </c:pt>
                <c:pt idx="2949">
                  <c:v>1.9644076744845835</c:v>
                </c:pt>
                <c:pt idx="2950">
                  <c:v>1.7987270240324562</c:v>
                </c:pt>
                <c:pt idx="2951">
                  <c:v>1.7993629222936753</c:v>
                </c:pt>
                <c:pt idx="2952">
                  <c:v>1.7999989026615539</c:v>
                </c:pt>
                <c:pt idx="2953">
                  <c:v>1.8006349650708691</c:v>
                </c:pt>
                <c:pt idx="2954">
                  <c:v>1.8012711094564127</c:v>
                </c:pt>
                <c:pt idx="2955">
                  <c:v>1.801907335752988</c:v>
                </c:pt>
                <c:pt idx="2956">
                  <c:v>1.8025436438954143</c:v>
                </c:pt>
                <c:pt idx="2957">
                  <c:v>1.8031800338185224</c:v>
                </c:pt>
                <c:pt idx="2958">
                  <c:v>1.8038165054571573</c:v>
                </c:pt>
                <c:pt idx="2959">
                  <c:v>1.8044530587461773</c:v>
                </c:pt>
                <c:pt idx="2960">
                  <c:v>1.805089693620455</c:v>
                </c:pt>
                <c:pt idx="2961">
                  <c:v>1.8057264100148753</c:v>
                </c:pt>
                <c:pt idx="2962">
                  <c:v>1.8063632078643357</c:v>
                </c:pt>
                <c:pt idx="2963">
                  <c:v>1.8070000871037506</c:v>
                </c:pt>
                <c:pt idx="2964">
                  <c:v>1.8076370476680461</c:v>
                </c:pt>
                <c:pt idx="2965">
                  <c:v>1.8082740894921594</c:v>
                </c:pt>
                <c:pt idx="2966">
                  <c:v>1.8089112125110454</c:v>
                </c:pt>
                <c:pt idx="2967">
                  <c:v>1.8095484166596709</c:v>
                </c:pt>
                <c:pt idx="2968">
                  <c:v>1.8101857018730139</c:v>
                </c:pt>
                <c:pt idx="2969">
                  <c:v>1.8108230680860691</c:v>
                </c:pt>
                <c:pt idx="2970">
                  <c:v>1.811460515233845</c:v>
                </c:pt>
                <c:pt idx="2971">
                  <c:v>1.8120980432513605</c:v>
                </c:pt>
                <c:pt idx="2972">
                  <c:v>1.8127356520736504</c:v>
                </c:pt>
                <c:pt idx="2973">
                  <c:v>1.8133733416357629</c:v>
                </c:pt>
                <c:pt idx="2974">
                  <c:v>1.8140111118727587</c:v>
                </c:pt>
                <c:pt idx="2975">
                  <c:v>1.814648962719714</c:v>
                </c:pt>
                <c:pt idx="2976">
                  <c:v>1.8152868941117182</c:v>
                </c:pt>
                <c:pt idx="2977">
                  <c:v>1.8159249059838709</c:v>
                </c:pt>
                <c:pt idx="2978">
                  <c:v>1.8165629982712908</c:v>
                </c:pt>
                <c:pt idx="2979">
                  <c:v>1.8172011709091063</c:v>
                </c:pt>
                <c:pt idx="2980">
                  <c:v>1.8178394238324598</c:v>
                </c:pt>
                <c:pt idx="2981">
                  <c:v>1.8184777569765098</c:v>
                </c:pt>
                <c:pt idx="2982">
                  <c:v>1.819116170276426</c:v>
                </c:pt>
                <c:pt idx="2983">
                  <c:v>1.8197546636673934</c:v>
                </c:pt>
                <c:pt idx="2984">
                  <c:v>1.820393237084609</c:v>
                </c:pt>
                <c:pt idx="2985">
                  <c:v>1.8210318904632832</c:v>
                </c:pt>
                <c:pt idx="2986">
                  <c:v>1.8216706237386442</c:v>
                </c:pt>
                <c:pt idx="2987">
                  <c:v>1.8223094368459296</c:v>
                </c:pt>
                <c:pt idx="2988">
                  <c:v>1.8229483297203906</c:v>
                </c:pt>
                <c:pt idx="2989">
                  <c:v>1.8235873022972948</c:v>
                </c:pt>
                <c:pt idx="2990">
                  <c:v>1.8242263545119233</c:v>
                </c:pt>
                <c:pt idx="2991">
                  <c:v>1.8248654862995686</c:v>
                </c:pt>
                <c:pt idx="2992">
                  <c:v>1.825504697595538</c:v>
                </c:pt>
                <c:pt idx="2993">
                  <c:v>1.8261439883351527</c:v>
                </c:pt>
                <c:pt idx="2994">
                  <c:v>1.8267833584537492</c:v>
                </c:pt>
                <c:pt idx="2995">
                  <c:v>1.8274228078866752</c:v>
                </c:pt>
                <c:pt idx="2996">
                  <c:v>1.8280623365692927</c:v>
                </c:pt>
                <c:pt idx="2997">
                  <c:v>1.8287019444369788</c:v>
                </c:pt>
                <c:pt idx="2998">
                  <c:v>1.8293416314251238</c:v>
                </c:pt>
                <c:pt idx="2999">
                  <c:v>1.8299813974691299</c:v>
                </c:pt>
                <c:pt idx="3000">
                  <c:v>1.8306212425044175</c:v>
                </c:pt>
                <c:pt idx="3001">
                  <c:v>1.8312611664664165</c:v>
                </c:pt>
                <c:pt idx="3002">
                  <c:v>1.8319011692905711</c:v>
                </c:pt>
                <c:pt idx="3003">
                  <c:v>1.8325412509123415</c:v>
                </c:pt>
                <c:pt idx="3004">
                  <c:v>1.8331814112672005</c:v>
                </c:pt>
                <c:pt idx="3005">
                  <c:v>1.8338216502906353</c:v>
                </c:pt>
                <c:pt idx="3006">
                  <c:v>1.8344619679181458</c:v>
                </c:pt>
                <c:pt idx="3007">
                  <c:v>1.8351023640852457</c:v>
                </c:pt>
                <c:pt idx="3008">
                  <c:v>1.8357428387274659</c:v>
                </c:pt>
                <c:pt idx="3009">
                  <c:v>1.8363833917803463</c:v>
                </c:pt>
                <c:pt idx="3010">
                  <c:v>1.8370240231794426</c:v>
                </c:pt>
                <c:pt idx="3011">
                  <c:v>1.8376647328603264</c:v>
                </c:pt>
                <c:pt idx="3012">
                  <c:v>1.8383055207585794</c:v>
                </c:pt>
                <c:pt idx="3013">
                  <c:v>1.8389463868098002</c:v>
                </c:pt>
                <c:pt idx="3014">
                  <c:v>1.8395873309496009</c:v>
                </c:pt>
                <c:pt idx="3015">
                  <c:v>1.8402283531136059</c:v>
                </c:pt>
                <c:pt idx="3016">
                  <c:v>1.8408694532374554</c:v>
                </c:pt>
                <c:pt idx="3017">
                  <c:v>1.8415106312568013</c:v>
                </c:pt>
                <c:pt idx="3018">
                  <c:v>1.8421518871073124</c:v>
                </c:pt>
                <c:pt idx="3019">
                  <c:v>1.8427932207246693</c:v>
                </c:pt>
                <c:pt idx="3020">
                  <c:v>1.843434632044566</c:v>
                </c:pt>
                <c:pt idx="3021">
                  <c:v>1.8440761210027123</c:v>
                </c:pt>
                <c:pt idx="3022">
                  <c:v>1.8447176875348317</c:v>
                </c:pt>
                <c:pt idx="3023">
                  <c:v>1.8453593315766603</c:v>
                </c:pt>
                <c:pt idx="3024">
                  <c:v>1.8460010530639501</c:v>
                </c:pt>
                <c:pt idx="3025">
                  <c:v>1.8466428519324622</c:v>
                </c:pt>
                <c:pt idx="3026">
                  <c:v>1.8472847281179801</c:v>
                </c:pt>
                <c:pt idx="3027">
                  <c:v>1.8479266815562949</c:v>
                </c:pt>
                <c:pt idx="3028">
                  <c:v>1.8485687121832122</c:v>
                </c:pt>
                <c:pt idx="3029">
                  <c:v>1.8492108199345545</c:v>
                </c:pt>
                <c:pt idx="3030">
                  <c:v>1.8498530047461561</c:v>
                </c:pt>
                <c:pt idx="3031">
                  <c:v>1.8504952665538654</c:v>
                </c:pt>
                <c:pt idx="3032">
                  <c:v>1.8511376052935455</c:v>
                </c:pt>
                <c:pt idx="3033">
                  <c:v>1.8517800209010733</c:v>
                </c:pt>
                <c:pt idx="3034">
                  <c:v>1.8524225133123382</c:v>
                </c:pt>
                <c:pt idx="3035">
                  <c:v>1.8530650824632477</c:v>
                </c:pt>
                <c:pt idx="3036">
                  <c:v>1.8537077282897201</c:v>
                </c:pt>
                <c:pt idx="3037">
                  <c:v>1.8543504507276876</c:v>
                </c:pt>
                <c:pt idx="3038">
                  <c:v>1.8549932497130983</c:v>
                </c:pt>
                <c:pt idx="3039">
                  <c:v>1.8556361251819116</c:v>
                </c:pt>
                <c:pt idx="3040">
                  <c:v>1.8562790770701056</c:v>
                </c:pt>
                <c:pt idx="3041">
                  <c:v>1.8569221053136677</c:v>
                </c:pt>
                <c:pt idx="3042">
                  <c:v>1.8575652098486028</c:v>
                </c:pt>
                <c:pt idx="3043">
                  <c:v>1.8582083906109259</c:v>
                </c:pt>
                <c:pt idx="3044">
                  <c:v>1.8588516475366725</c:v>
                </c:pt>
                <c:pt idx="3045">
                  <c:v>1.8594949805618848</c:v>
                </c:pt>
                <c:pt idx="3046">
                  <c:v>1.8601383896226249</c:v>
                </c:pt>
                <c:pt idx="3047">
                  <c:v>1.8607818746549663</c:v>
                </c:pt>
                <c:pt idx="3048">
                  <c:v>1.8614254355949964</c:v>
                </c:pt>
                <c:pt idx="3049">
                  <c:v>1.8620690723788178</c:v>
                </c:pt>
                <c:pt idx="3050">
                  <c:v>1.8627127849425493</c:v>
                </c:pt>
                <c:pt idx="3051">
                  <c:v>1.8633565732223181</c:v>
                </c:pt>
                <c:pt idx="3052">
                  <c:v>1.8640004371542709</c:v>
                </c:pt>
                <c:pt idx="3053">
                  <c:v>1.8646443766745662</c:v>
                </c:pt>
                <c:pt idx="3054">
                  <c:v>1.8652883917193774</c:v>
                </c:pt>
                <c:pt idx="3055">
                  <c:v>1.8659324822248917</c:v>
                </c:pt>
                <c:pt idx="3056">
                  <c:v>1.8665766481273101</c:v>
                </c:pt>
                <c:pt idx="3057">
                  <c:v>1.8672208893628488</c:v>
                </c:pt>
                <c:pt idx="3058">
                  <c:v>1.8678652058677383</c:v>
                </c:pt>
                <c:pt idx="3059">
                  <c:v>1.8685095975782218</c:v>
                </c:pt>
                <c:pt idx="3060">
                  <c:v>1.8691540644305593</c:v>
                </c:pt>
                <c:pt idx="3061">
                  <c:v>1.8697986063610197</c:v>
                </c:pt>
                <c:pt idx="3062">
                  <c:v>1.8704432233058939</c:v>
                </c:pt>
                <c:pt idx="3063">
                  <c:v>1.871087915201481</c:v>
                </c:pt>
                <c:pt idx="3064">
                  <c:v>1.8717326819840963</c:v>
                </c:pt>
                <c:pt idx="3065">
                  <c:v>1.8723775235900695</c:v>
                </c:pt>
                <c:pt idx="3066">
                  <c:v>1.8730224399557445</c:v>
                </c:pt>
                <c:pt idx="3067">
                  <c:v>1.8736674310174799</c:v>
                </c:pt>
                <c:pt idx="3068">
                  <c:v>1.8743124967116469</c:v>
                </c:pt>
                <c:pt idx="3069">
                  <c:v>1.8749576369746324</c:v>
                </c:pt>
                <c:pt idx="3070">
                  <c:v>1.8756028517428389</c:v>
                </c:pt>
                <c:pt idx="3071">
                  <c:v>1.8762481409526792</c:v>
                </c:pt>
                <c:pt idx="3072">
                  <c:v>1.8768935045405846</c:v>
                </c:pt>
                <c:pt idx="3073">
                  <c:v>1.8775389424429976</c:v>
                </c:pt>
                <c:pt idx="3074">
                  <c:v>1.8781844545963773</c:v>
                </c:pt>
                <c:pt idx="3075">
                  <c:v>1.8788300409371959</c:v>
                </c:pt>
                <c:pt idx="3076">
                  <c:v>1.8794757014019394</c:v>
                </c:pt>
                <c:pt idx="3077">
                  <c:v>1.8801214359271086</c:v>
                </c:pt>
                <c:pt idx="3078">
                  <c:v>1.8807672444492207</c:v>
                </c:pt>
                <c:pt idx="3079">
                  <c:v>1.8814131269048051</c:v>
                </c:pt>
                <c:pt idx="3080">
                  <c:v>1.8820590832304047</c:v>
                </c:pt>
                <c:pt idx="3081">
                  <c:v>1.8827051133625783</c:v>
                </c:pt>
                <c:pt idx="3082">
                  <c:v>1.883351217237899</c:v>
                </c:pt>
                <c:pt idx="3083">
                  <c:v>1.8839973947929545</c:v>
                </c:pt>
                <c:pt idx="3084">
                  <c:v>1.8846436459643454</c:v>
                </c:pt>
                <c:pt idx="3085">
                  <c:v>1.8852899706886888</c:v>
                </c:pt>
                <c:pt idx="3086">
                  <c:v>1.8859363689026141</c:v>
                </c:pt>
                <c:pt idx="3087">
                  <c:v>1.8865828405427658</c:v>
                </c:pt>
                <c:pt idx="3088">
                  <c:v>1.8872293855458038</c:v>
                </c:pt>
                <c:pt idx="3089">
                  <c:v>1.8878760038484013</c:v>
                </c:pt>
                <c:pt idx="3090">
                  <c:v>1.8885226953872474</c:v>
                </c:pt>
                <c:pt idx="3091">
                  <c:v>1.8891694600990425</c:v>
                </c:pt>
                <c:pt idx="3092">
                  <c:v>1.8898162979205055</c:v>
                </c:pt>
                <c:pt idx="3093">
                  <c:v>1.8904632087883655</c:v>
                </c:pt>
                <c:pt idx="3094">
                  <c:v>1.8911101926393699</c:v>
                </c:pt>
                <c:pt idx="3095">
                  <c:v>1.8917572494102777</c:v>
                </c:pt>
                <c:pt idx="3096">
                  <c:v>1.8924043790378653</c:v>
                </c:pt>
                <c:pt idx="3097">
                  <c:v>1.8930515814589202</c:v>
                </c:pt>
                <c:pt idx="3098">
                  <c:v>1.8936988566102464</c:v>
                </c:pt>
                <c:pt idx="3099">
                  <c:v>1.894346204428661</c:v>
                </c:pt>
                <c:pt idx="3100">
                  <c:v>1.8949936248509971</c:v>
                </c:pt>
                <c:pt idx="3101">
                  <c:v>1.8956411178141019</c:v>
                </c:pt>
                <c:pt idx="3102">
                  <c:v>1.8962886832548369</c:v>
                </c:pt>
                <c:pt idx="3103">
                  <c:v>1.8969363211100789</c:v>
                </c:pt>
                <c:pt idx="3104">
                  <c:v>1.8975840313167158</c:v>
                </c:pt>
                <c:pt idx="3105">
                  <c:v>1.8982318138116552</c:v>
                </c:pt>
                <c:pt idx="3106">
                  <c:v>1.8988796685318146</c:v>
                </c:pt>
                <c:pt idx="3107">
                  <c:v>1.8995275954141306</c:v>
                </c:pt>
                <c:pt idx="3108">
                  <c:v>1.900175594395549</c:v>
                </c:pt>
                <c:pt idx="3109">
                  <c:v>1.9008236654130339</c:v>
                </c:pt>
                <c:pt idx="3110">
                  <c:v>1.9014718084035638</c:v>
                </c:pt>
                <c:pt idx="3111">
                  <c:v>1.90212002330413</c:v>
                </c:pt>
                <c:pt idx="3112">
                  <c:v>1.9027683100517387</c:v>
                </c:pt>
                <c:pt idx="3113">
                  <c:v>1.9034166685834124</c:v>
                </c:pt>
                <c:pt idx="3114">
                  <c:v>1.9040650988361854</c:v>
                </c:pt>
                <c:pt idx="3115">
                  <c:v>1.9047136007471097</c:v>
                </c:pt>
                <c:pt idx="3116">
                  <c:v>1.9053621742532487</c:v>
                </c:pt>
                <c:pt idx="3117">
                  <c:v>1.9060108192916854</c:v>
                </c:pt>
                <c:pt idx="3118">
                  <c:v>1.9066595357995098</c:v>
                </c:pt>
                <c:pt idx="3119">
                  <c:v>1.9073083237138322</c:v>
                </c:pt>
                <c:pt idx="3120">
                  <c:v>1.907957182971777</c:v>
                </c:pt>
                <c:pt idx="3121">
                  <c:v>1.9086061135104817</c:v>
                </c:pt>
                <c:pt idx="3122">
                  <c:v>1.9092551152670971</c:v>
                </c:pt>
                <c:pt idx="3123">
                  <c:v>1.9099041881787935</c:v>
                </c:pt>
                <c:pt idx="3124">
                  <c:v>1.9105533321827501</c:v>
                </c:pt>
                <c:pt idx="3125">
                  <c:v>1.9112025472161651</c:v>
                </c:pt>
                <c:pt idx="3126">
                  <c:v>1.9118518332162491</c:v>
                </c:pt>
                <c:pt idx="3127">
                  <c:v>1.9125011901202271</c:v>
                </c:pt>
                <c:pt idx="3128">
                  <c:v>1.9131506178653417</c:v>
                </c:pt>
                <c:pt idx="3129">
                  <c:v>1.9138001163888454</c:v>
                </c:pt>
                <c:pt idx="3130">
                  <c:v>1.9144496856280087</c:v>
                </c:pt>
                <c:pt idx="3131">
                  <c:v>1.9150993255201172</c:v>
                </c:pt>
                <c:pt idx="3132">
                  <c:v>1.9157490360024692</c:v>
                </c:pt>
                <c:pt idx="3133">
                  <c:v>1.916398817012378</c:v>
                </c:pt>
                <c:pt idx="3134">
                  <c:v>1.9170486684871744</c:v>
                </c:pt>
                <c:pt idx="3135">
                  <c:v>1.9176985903641972</c:v>
                </c:pt>
                <c:pt idx="3136">
                  <c:v>1.9183485825808086</c:v>
                </c:pt>
                <c:pt idx="3137">
                  <c:v>1.9189986450743788</c:v>
                </c:pt>
                <c:pt idx="3138">
                  <c:v>1.919648777782295</c:v>
                </c:pt>
                <c:pt idx="3139">
                  <c:v>1.9202989806419597</c:v>
                </c:pt>
                <c:pt idx="3140">
                  <c:v>1.9209492535907906</c:v>
                </c:pt>
                <c:pt idx="3141">
                  <c:v>1.9215995965662185</c:v>
                </c:pt>
                <c:pt idx="3142">
                  <c:v>1.9222500095056898</c:v>
                </c:pt>
                <c:pt idx="3143">
                  <c:v>1.9229004923466635</c:v>
                </c:pt>
                <c:pt idx="3144">
                  <c:v>1.9235510450266187</c:v>
                </c:pt>
                <c:pt idx="3145">
                  <c:v>1.9242016674830424</c:v>
                </c:pt>
                <c:pt idx="3146">
                  <c:v>1.9248523596534428</c:v>
                </c:pt>
                <c:pt idx="3147">
                  <c:v>1.9255031214753382</c:v>
                </c:pt>
                <c:pt idx="3148">
                  <c:v>1.9261539528862632</c:v>
                </c:pt>
                <c:pt idx="3149">
                  <c:v>1.9268048538237672</c:v>
                </c:pt>
                <c:pt idx="3150">
                  <c:v>1.9274558242254154</c:v>
                </c:pt>
                <c:pt idx="3151">
                  <c:v>1.9281068640287871</c:v>
                </c:pt>
                <c:pt idx="3152">
                  <c:v>1.9287579731714739</c:v>
                </c:pt>
                <c:pt idx="3153">
                  <c:v>1.9294091515910876</c:v>
                </c:pt>
                <c:pt idx="3154">
                  <c:v>1.9300603992252494</c:v>
                </c:pt>
                <c:pt idx="3155">
                  <c:v>1.9307117160115999</c:v>
                </c:pt>
                <c:pt idx="3156">
                  <c:v>1.931363101887789</c:v>
                </c:pt>
                <c:pt idx="3157">
                  <c:v>1.9320145567914864</c:v>
                </c:pt>
                <c:pt idx="3158">
                  <c:v>1.9326660806603753</c:v>
                </c:pt>
                <c:pt idx="3159">
                  <c:v>1.9333176734321531</c:v>
                </c:pt>
                <c:pt idx="3160">
                  <c:v>1.9339693350445317</c:v>
                </c:pt>
                <c:pt idx="3161">
                  <c:v>1.9346210654352378</c:v>
                </c:pt>
                <c:pt idx="3162">
                  <c:v>1.935272864542015</c:v>
                </c:pt>
                <c:pt idx="3163">
                  <c:v>1.9359247323026192</c:v>
                </c:pt>
                <c:pt idx="3164">
                  <c:v>1.9365766686548229</c:v>
                </c:pt>
                <c:pt idx="3165">
                  <c:v>1.9372286735364128</c:v>
                </c:pt>
                <c:pt idx="3166">
                  <c:v>1.9378807468851897</c:v>
                </c:pt>
                <c:pt idx="3167">
                  <c:v>1.9385328886389714</c:v>
                </c:pt>
                <c:pt idx="3168">
                  <c:v>1.9391850987355881</c:v>
                </c:pt>
                <c:pt idx="3169">
                  <c:v>1.9398373771128865</c:v>
                </c:pt>
                <c:pt idx="3170">
                  <c:v>1.9404897237087277</c:v>
                </c:pt>
                <c:pt idx="3171">
                  <c:v>1.9411421384609875</c:v>
                </c:pt>
                <c:pt idx="3172">
                  <c:v>1.9417946213075572</c:v>
                </c:pt>
                <c:pt idx="3173">
                  <c:v>1.9424471721863419</c:v>
                </c:pt>
                <c:pt idx="3174">
                  <c:v>1.9430997910352643</c:v>
                </c:pt>
                <c:pt idx="3175">
                  <c:v>1.9437524777922588</c:v>
                </c:pt>
                <c:pt idx="3176">
                  <c:v>1.9444052323952752</c:v>
                </c:pt>
                <c:pt idx="3177">
                  <c:v>1.9450580547822804</c:v>
                </c:pt>
                <c:pt idx="3178">
                  <c:v>1.9457109448912535</c:v>
                </c:pt>
                <c:pt idx="3179">
                  <c:v>1.946363902660192</c:v>
                </c:pt>
                <c:pt idx="3180">
                  <c:v>1.9470169280271055</c:v>
                </c:pt>
                <c:pt idx="3181">
                  <c:v>1.9476700209300184</c:v>
                </c:pt>
                <c:pt idx="3182">
                  <c:v>1.9483231813069721</c:v>
                </c:pt>
                <c:pt idx="3183">
                  <c:v>1.9489764090960218</c:v>
                </c:pt>
                <c:pt idx="3184">
                  <c:v>1.9496297042352373</c:v>
                </c:pt>
                <c:pt idx="3185">
                  <c:v>1.9502830666627047</c:v>
                </c:pt>
                <c:pt idx="3186">
                  <c:v>1.9509364963165232</c:v>
                </c:pt>
                <c:pt idx="3187">
                  <c:v>1.9515899931348082</c:v>
                </c:pt>
                <c:pt idx="3188">
                  <c:v>1.9522435570556906</c:v>
                </c:pt>
                <c:pt idx="3189">
                  <c:v>1.9528971880173154</c:v>
                </c:pt>
                <c:pt idx="3190">
                  <c:v>1.9535508859578423</c:v>
                </c:pt>
                <c:pt idx="3191">
                  <c:v>1.9542046508154474</c:v>
                </c:pt>
                <c:pt idx="3192">
                  <c:v>1.9548584825283202</c:v>
                </c:pt>
                <c:pt idx="3193">
                  <c:v>1.9555123810346668</c:v>
                </c:pt>
                <c:pt idx="3194">
                  <c:v>1.9561663462727068</c:v>
                </c:pt>
                <c:pt idx="3195">
                  <c:v>1.9568203781806746</c:v>
                </c:pt>
                <c:pt idx="3196">
                  <c:v>1.957474476696824</c:v>
                </c:pt>
                <c:pt idx="3197">
                  <c:v>1.9581286417594168</c:v>
                </c:pt>
                <c:pt idx="3198">
                  <c:v>1.9587828733067358</c:v>
                </c:pt>
                <c:pt idx="3199">
                  <c:v>1.9594371712770753</c:v>
                </c:pt>
                <c:pt idx="3200">
                  <c:v>1.9600915356087458</c:v>
                </c:pt>
                <c:pt idx="3201">
                  <c:v>1.9607459662400741</c:v>
                </c:pt>
                <c:pt idx="3202">
                  <c:v>1.9614004631094</c:v>
                </c:pt>
                <c:pt idx="3203">
                  <c:v>1.9620550261550787</c:v>
                </c:pt>
                <c:pt idx="3204">
                  <c:v>1.962709655315483</c:v>
                </c:pt>
                <c:pt idx="3205">
                  <c:v>1.9633643505289979</c:v>
                </c:pt>
                <c:pt idx="3206">
                  <c:v>1.9640191117340244</c:v>
                </c:pt>
                <c:pt idx="3207">
                  <c:v>1.9646739388689791</c:v>
                </c:pt>
                <c:pt idx="3208">
                  <c:v>1.9653288318722912</c:v>
                </c:pt>
                <c:pt idx="3209">
                  <c:v>1.9659837906824098</c:v>
                </c:pt>
                <c:pt idx="3210">
                  <c:v>1.966638815237796</c:v>
                </c:pt>
                <c:pt idx="3211">
                  <c:v>1.9672939054769254</c:v>
                </c:pt>
                <c:pt idx="3212">
                  <c:v>1.9679490613382891</c:v>
                </c:pt>
                <c:pt idx="3213">
                  <c:v>1.9686042827603956</c:v>
                </c:pt>
                <c:pt idx="3214">
                  <c:v>1.9692595696817665</c:v>
                </c:pt>
                <c:pt idx="3215">
                  <c:v>1.9699149220409387</c:v>
                </c:pt>
                <c:pt idx="3216">
                  <c:v>1.9705703397764636</c:v>
                </c:pt>
                <c:pt idx="3217">
                  <c:v>1.9712258228269099</c:v>
                </c:pt>
                <c:pt idx="3218">
                  <c:v>1.9718813711308607</c:v>
                </c:pt>
                <c:pt idx="3219">
                  <c:v>1.9725369846269116</c:v>
                </c:pt>
                <c:pt idx="3220">
                  <c:v>1.9731926632536771</c:v>
                </c:pt>
                <c:pt idx="3221">
                  <c:v>1.9738484069497855</c:v>
                </c:pt>
                <c:pt idx="3222">
                  <c:v>1.9745042156538781</c:v>
                </c:pt>
                <c:pt idx="3223">
                  <c:v>1.9751600893046168</c:v>
                </c:pt>
                <c:pt idx="3224">
                  <c:v>1.9758160278406709</c:v>
                </c:pt>
                <c:pt idx="3225">
                  <c:v>1.9764720312007329</c:v>
                </c:pt>
                <c:pt idx="3226">
                  <c:v>1.9771280993235039</c:v>
                </c:pt>
                <c:pt idx="3227">
                  <c:v>1.9777842321477046</c:v>
                </c:pt>
                <c:pt idx="3228">
                  <c:v>1.9784404296120697</c:v>
                </c:pt>
                <c:pt idx="3229">
                  <c:v>1.9790966916553492</c:v>
                </c:pt>
                <c:pt idx="3230">
                  <c:v>1.979753018216307</c:v>
                </c:pt>
                <c:pt idx="3231">
                  <c:v>1.9804094092337226</c:v>
                </c:pt>
                <c:pt idx="3232">
                  <c:v>1.9810658646463912</c:v>
                </c:pt>
                <c:pt idx="3233">
                  <c:v>1.981722384393126</c:v>
                </c:pt>
                <c:pt idx="3234">
                  <c:v>1.9823789684127497</c:v>
                </c:pt>
                <c:pt idx="3235">
                  <c:v>1.9830356166441039</c:v>
                </c:pt>
                <c:pt idx="3236">
                  <c:v>1.9836923290260458</c:v>
                </c:pt>
                <c:pt idx="3237">
                  <c:v>1.9843491054974469</c:v>
                </c:pt>
                <c:pt idx="3238">
                  <c:v>1.9850059459971929</c:v>
                </c:pt>
                <c:pt idx="3239">
                  <c:v>1.9856628504641858</c:v>
                </c:pt>
                <c:pt idx="3240">
                  <c:v>1.9863198188373443</c:v>
                </c:pt>
                <c:pt idx="3241">
                  <c:v>1.9869768510555985</c:v>
                </c:pt>
                <c:pt idx="3242">
                  <c:v>1.9876339470578988</c:v>
                </c:pt>
                <c:pt idx="3243">
                  <c:v>1.9882911067832068</c:v>
                </c:pt>
                <c:pt idx="3244">
                  <c:v>1.9889483301705002</c:v>
                </c:pt>
                <c:pt idx="3245">
                  <c:v>1.9896056171587755</c:v>
                </c:pt>
                <c:pt idx="3246">
                  <c:v>1.9902629676870387</c:v>
                </c:pt>
                <c:pt idx="3247">
                  <c:v>1.9909203816943153</c:v>
                </c:pt>
                <c:pt idx="3248">
                  <c:v>1.9915778591196449</c:v>
                </c:pt>
                <c:pt idx="3249">
                  <c:v>1.9922353999020819</c:v>
                </c:pt>
                <c:pt idx="3250">
                  <c:v>1.9928930039806969</c:v>
                </c:pt>
                <c:pt idx="3251">
                  <c:v>1.9935506712945736</c:v>
                </c:pt>
                <c:pt idx="3252">
                  <c:v>1.9942084017828161</c:v>
                </c:pt>
                <c:pt idx="3253">
                  <c:v>1.9948661953845379</c:v>
                </c:pt>
                <c:pt idx="3254">
                  <c:v>1.9955240520388715</c:v>
                </c:pt>
                <c:pt idx="3255">
                  <c:v>1.9961819716849638</c:v>
                </c:pt>
                <c:pt idx="3256">
                  <c:v>1.9968399542619777</c:v>
                </c:pt>
                <c:pt idx="3257">
                  <c:v>1.9974979997090874</c:v>
                </c:pt>
                <c:pt idx="3258">
                  <c:v>1.9981561079654895</c:v>
                </c:pt>
                <c:pt idx="3259">
                  <c:v>1.9988142789703909</c:v>
                </c:pt>
                <c:pt idx="3260">
                  <c:v>1.9994725126630144</c:v>
                </c:pt>
                <c:pt idx="3261">
                  <c:v>2.0001308089826</c:v>
                </c:pt>
                <c:pt idx="3262">
                  <c:v>2.0007891678684011</c:v>
                </c:pt>
                <c:pt idx="3263">
                  <c:v>2.0014475892596888</c:v>
                </c:pt>
                <c:pt idx="3264">
                  <c:v>2.0021060730957463</c:v>
                </c:pt>
                <c:pt idx="3265">
                  <c:v>2.0027646193158755</c:v>
                </c:pt>
                <c:pt idx="3266">
                  <c:v>2.0034232278593902</c:v>
                </c:pt>
                <c:pt idx="3267">
                  <c:v>2.0040818986656244</c:v>
                </c:pt>
                <c:pt idx="3268">
                  <c:v>2.0047406316739242</c:v>
                </c:pt>
                <c:pt idx="3269">
                  <c:v>2.0053994268236495</c:v>
                </c:pt>
                <c:pt idx="3270">
                  <c:v>2.0060582840541796</c:v>
                </c:pt>
                <c:pt idx="3271">
                  <c:v>2.0067172033049068</c:v>
                </c:pt>
                <c:pt idx="3272">
                  <c:v>2.0073761845152389</c:v>
                </c:pt>
                <c:pt idx="3273">
                  <c:v>2.0080352276246001</c:v>
                </c:pt>
                <c:pt idx="3274">
                  <c:v>2.0086943325724298</c:v>
                </c:pt>
                <c:pt idx="3275">
                  <c:v>2.0093534992981827</c:v>
                </c:pt>
                <c:pt idx="3276">
                  <c:v>2.0100127277413287</c:v>
                </c:pt>
                <c:pt idx="3277">
                  <c:v>2.0106720178413506</c:v>
                </c:pt>
                <c:pt idx="3278">
                  <c:v>2.011331369537753</c:v>
                </c:pt>
                <c:pt idx="3279">
                  <c:v>2.0119907827700514</c:v>
                </c:pt>
                <c:pt idx="3280">
                  <c:v>2.0126502574777758</c:v>
                </c:pt>
                <c:pt idx="3281">
                  <c:v>2.0133097936004742</c:v>
                </c:pt>
                <c:pt idx="3282">
                  <c:v>2.0139693910777097</c:v>
                </c:pt>
                <c:pt idx="3283">
                  <c:v>2.0146290498490615</c:v>
                </c:pt>
                <c:pt idx="3284">
                  <c:v>2.0152887698541218</c:v>
                </c:pt>
                <c:pt idx="3285">
                  <c:v>2.0159485510324981</c:v>
                </c:pt>
                <c:pt idx="3286">
                  <c:v>2.0166083933238199</c:v>
                </c:pt>
                <c:pt idx="3287">
                  <c:v>2.0172682966677216</c:v>
                </c:pt>
                <c:pt idx="3288">
                  <c:v>2.0179282610038634</c:v>
                </c:pt>
                <c:pt idx="3289">
                  <c:v>2.0185882862719131</c:v>
                </c:pt>
                <c:pt idx="3290">
                  <c:v>2.0192483724115591</c:v>
                </c:pt>
                <c:pt idx="3291">
                  <c:v>2.0199085193625028</c:v>
                </c:pt>
                <c:pt idx="3292">
                  <c:v>2.020568727064461</c:v>
                </c:pt>
                <c:pt idx="3293">
                  <c:v>2.0212289954571694</c:v>
                </c:pt>
                <c:pt idx="3294">
                  <c:v>2.0218893244803735</c:v>
                </c:pt>
                <c:pt idx="3295">
                  <c:v>2.0225497140738384</c:v>
                </c:pt>
                <c:pt idx="3296">
                  <c:v>2.0232101641773461</c:v>
                </c:pt>
                <c:pt idx="3297">
                  <c:v>2.0238706747306878</c:v>
                </c:pt>
                <c:pt idx="3298">
                  <c:v>2.024531245673677</c:v>
                </c:pt>
                <c:pt idx="3299">
                  <c:v>2.0251918769461379</c:v>
                </c:pt>
                <c:pt idx="3300">
                  <c:v>2.0258525684879158</c:v>
                </c:pt>
                <c:pt idx="3301">
                  <c:v>2.0265133202388634</c:v>
                </c:pt>
                <c:pt idx="3302">
                  <c:v>2.0271741321388581</c:v>
                </c:pt>
                <c:pt idx="3303">
                  <c:v>2.0278350041277857</c:v>
                </c:pt>
                <c:pt idx="3304">
                  <c:v>2.0284959361455499</c:v>
                </c:pt>
                <c:pt idx="3305">
                  <c:v>2.0291569281320712</c:v>
                </c:pt>
                <c:pt idx="3306">
                  <c:v>2.0298179800272846</c:v>
                </c:pt>
                <c:pt idx="3307">
                  <c:v>2.0304790917711419</c:v>
                </c:pt>
                <c:pt idx="3308">
                  <c:v>2.0311402633036075</c:v>
                </c:pt>
                <c:pt idx="3309">
                  <c:v>2.0318014945646641</c:v>
                </c:pt>
                <c:pt idx="3310">
                  <c:v>2.0324627854943098</c:v>
                </c:pt>
                <c:pt idx="3311">
                  <c:v>2.0331241360325558</c:v>
                </c:pt>
                <c:pt idx="3312">
                  <c:v>2.0337855461194323</c:v>
                </c:pt>
                <c:pt idx="3313">
                  <c:v>2.0344470156949845</c:v>
                </c:pt>
                <c:pt idx="3314">
                  <c:v>2.0351085446992703</c:v>
                </c:pt>
                <c:pt idx="3315">
                  <c:v>2.0357701330723654</c:v>
                </c:pt>
                <c:pt idx="3316">
                  <c:v>2.0364317807543615</c:v>
                </c:pt>
                <c:pt idx="3317">
                  <c:v>2.037093487685365</c:v>
                </c:pt>
                <c:pt idx="3318">
                  <c:v>2.0377552538054982</c:v>
                </c:pt>
                <c:pt idx="3319">
                  <c:v>2.0384170790548994</c:v>
                </c:pt>
                <c:pt idx="3320">
                  <c:v>2.0390789633737216</c:v>
                </c:pt>
                <c:pt idx="3321">
                  <c:v>2.0397409067021344</c:v>
                </c:pt>
                <c:pt idx="3322">
                  <c:v>2.0404029089803228</c:v>
                </c:pt>
                <c:pt idx="3323">
                  <c:v>2.0410649701484873</c:v>
                </c:pt>
                <c:pt idx="3324">
                  <c:v>2.0417270901468427</c:v>
                </c:pt>
                <c:pt idx="3325">
                  <c:v>2.0423892689156231</c:v>
                </c:pt>
                <c:pt idx="3326">
                  <c:v>2.0430515063950732</c:v>
                </c:pt>
                <c:pt idx="3327">
                  <c:v>2.0437138025254584</c:v>
                </c:pt>
                <c:pt idx="3328">
                  <c:v>2.0443761572470565</c:v>
                </c:pt>
                <c:pt idx="3329">
                  <c:v>2.0450385705001604</c:v>
                </c:pt>
                <c:pt idx="3330">
                  <c:v>2.0457010422250845</c:v>
                </c:pt>
                <c:pt idx="3331">
                  <c:v>2.0463635723621496</c:v>
                </c:pt>
                <c:pt idx="3332">
                  <c:v>2.0470261608516993</c:v>
                </c:pt>
                <c:pt idx="3333">
                  <c:v>2.0476888076340924</c:v>
                </c:pt>
                <c:pt idx="3334">
                  <c:v>2.0483515126496976</c:v>
                </c:pt>
                <c:pt idx="3335">
                  <c:v>2.0490142758389074</c:v>
                </c:pt>
                <c:pt idx="3336">
                  <c:v>2.0496770971421241</c:v>
                </c:pt>
                <c:pt idx="3337">
                  <c:v>2.0503399764997674</c:v>
                </c:pt>
                <c:pt idx="3338">
                  <c:v>2.0510029138522738</c:v>
                </c:pt>
                <c:pt idx="3339">
                  <c:v>2.0516659091400946</c:v>
                </c:pt>
                <c:pt idx="3340">
                  <c:v>2.0523289623036942</c:v>
                </c:pt>
                <c:pt idx="3341">
                  <c:v>2.0529920732835589</c:v>
                </c:pt>
                <c:pt idx="3342">
                  <c:v>2.0536552420201866</c:v>
                </c:pt>
                <c:pt idx="3343">
                  <c:v>2.0543184684540896</c:v>
                </c:pt>
                <c:pt idx="3344">
                  <c:v>2.0549817525257987</c:v>
                </c:pt>
                <c:pt idx="3345">
                  <c:v>2.0556450941758611</c:v>
                </c:pt>
                <c:pt idx="3346">
                  <c:v>2.0563084933448343</c:v>
                </c:pt>
                <c:pt idx="3347">
                  <c:v>2.056971949973299</c:v>
                </c:pt>
                <c:pt idx="3348">
                  <c:v>2.0576354640018457</c:v>
                </c:pt>
                <c:pt idx="3349">
                  <c:v>2.0582990353710855</c:v>
                </c:pt>
                <c:pt idx="3350">
                  <c:v>2.0589626640216401</c:v>
                </c:pt>
                <c:pt idx="3351">
                  <c:v>2.0596263498941503</c:v>
                </c:pt>
                <c:pt idx="3352">
                  <c:v>2.0602900929292729</c:v>
                </c:pt>
                <c:pt idx="3353">
                  <c:v>2.0609538930676803</c:v>
                </c:pt>
                <c:pt idx="3354">
                  <c:v>2.0616177502500568</c:v>
                </c:pt>
                <c:pt idx="3355">
                  <c:v>2.0622816644171085</c:v>
                </c:pt>
                <c:pt idx="3356">
                  <c:v>2.0629456355095526</c:v>
                </c:pt>
                <c:pt idx="3357">
                  <c:v>2.0636096634681231</c:v>
                </c:pt>
                <c:pt idx="3358">
                  <c:v>2.0642737482335742</c:v>
                </c:pt>
                <c:pt idx="3359">
                  <c:v>2.0649378897466679</c:v>
                </c:pt>
                <c:pt idx="3360">
                  <c:v>2.0656020879481884</c:v>
                </c:pt>
                <c:pt idx="3361">
                  <c:v>2.0662663427789325</c:v>
                </c:pt>
                <c:pt idx="3362">
                  <c:v>2.0669306541797159</c:v>
                </c:pt>
                <c:pt idx="3363">
                  <c:v>2.0675950220913655</c:v>
                </c:pt>
                <c:pt idx="3364">
                  <c:v>2.0682594464547281</c:v>
                </c:pt>
                <c:pt idx="3365">
                  <c:v>2.0689239272106641</c:v>
                </c:pt>
                <c:pt idx="3366">
                  <c:v>2.0695884643000508</c:v>
                </c:pt>
                <c:pt idx="3367">
                  <c:v>2.070253057663781</c:v>
                </c:pt>
                <c:pt idx="3368">
                  <c:v>2.0709177072427631</c:v>
                </c:pt>
                <c:pt idx="3369">
                  <c:v>2.0715824129779206</c:v>
                </c:pt>
                <c:pt idx="3370">
                  <c:v>2.0722471748101943</c:v>
                </c:pt>
                <c:pt idx="3371">
                  <c:v>2.0729119926805408</c:v>
                </c:pt>
                <c:pt idx="3372">
                  <c:v>2.073576866529931</c:v>
                </c:pt>
                <c:pt idx="3373">
                  <c:v>2.0742417962993529</c:v>
                </c:pt>
                <c:pt idx="3374">
                  <c:v>2.0749067819298093</c:v>
                </c:pt>
                <c:pt idx="3375">
                  <c:v>2.075571823362321</c:v>
                </c:pt>
                <c:pt idx="3376">
                  <c:v>2.0762369205379225</c:v>
                </c:pt>
                <c:pt idx="3377">
                  <c:v>2.0769020733976657</c:v>
                </c:pt>
                <c:pt idx="3378">
                  <c:v>2.0775672818826152</c:v>
                </c:pt>
                <c:pt idx="3379">
                  <c:v>2.0782325459338553</c:v>
                </c:pt>
                <c:pt idx="3380">
                  <c:v>2.0788978654924843</c:v>
                </c:pt>
                <c:pt idx="3381">
                  <c:v>2.0795632404996174</c:v>
                </c:pt>
                <c:pt idx="3382">
                  <c:v>2.0802286708963842</c:v>
                </c:pt>
                <c:pt idx="3383">
                  <c:v>2.0808941566239318</c:v>
                </c:pt>
                <c:pt idx="3384">
                  <c:v>2.0815596976234207</c:v>
                </c:pt>
                <c:pt idx="3385">
                  <c:v>2.0822252938360313</c:v>
                </c:pt>
                <c:pt idx="3386">
                  <c:v>2.0828909452029563</c:v>
                </c:pt>
                <c:pt idx="3387">
                  <c:v>2.0835566516654045</c:v>
                </c:pt>
                <c:pt idx="3388">
                  <c:v>2.0842224131646034</c:v>
                </c:pt>
                <c:pt idx="3389">
                  <c:v>2.0848882296417934</c:v>
                </c:pt>
                <c:pt idx="3390">
                  <c:v>2.0855541010382312</c:v>
                </c:pt>
                <c:pt idx="3391">
                  <c:v>2.0862200272951932</c:v>
                </c:pt>
                <c:pt idx="3392">
                  <c:v>2.0868860083539644</c:v>
                </c:pt>
                <c:pt idx="3393">
                  <c:v>2.0875520441558542</c:v>
                </c:pt>
                <c:pt idx="3394">
                  <c:v>2.0882181346421813</c:v>
                </c:pt>
                <c:pt idx="3395">
                  <c:v>2.0888842797542826</c:v>
                </c:pt>
                <c:pt idx="3396">
                  <c:v>2.0895504794335129</c:v>
                </c:pt>
                <c:pt idx="3397">
                  <c:v>2.0902167336212392</c:v>
                </c:pt>
                <c:pt idx="3398">
                  <c:v>2.0908830422588482</c:v>
                </c:pt>
                <c:pt idx="3399">
                  <c:v>2.091549405287739</c:v>
                </c:pt>
                <c:pt idx="3400">
                  <c:v>2.0922158226493281</c:v>
                </c:pt>
                <c:pt idx="3401">
                  <c:v>2.0928822942850496</c:v>
                </c:pt>
                <c:pt idx="3402">
                  <c:v>2.0935488201363515</c:v>
                </c:pt>
                <c:pt idx="3403">
                  <c:v>2.0942154001446993</c:v>
                </c:pt>
                <c:pt idx="3404">
                  <c:v>2.0948820342515702</c:v>
                </c:pt>
                <c:pt idx="3405">
                  <c:v>2.0955487223984637</c:v>
                </c:pt>
                <c:pt idx="3406">
                  <c:v>2.0962154645268916</c:v>
                </c:pt>
                <c:pt idx="3407">
                  <c:v>2.0968822605783815</c:v>
                </c:pt>
                <c:pt idx="3408">
                  <c:v>2.0975491104944788</c:v>
                </c:pt>
                <c:pt idx="3409">
                  <c:v>2.0982160142167428</c:v>
                </c:pt>
                <c:pt idx="3410">
                  <c:v>2.0988829716867508</c:v>
                </c:pt>
                <c:pt idx="3411">
                  <c:v>2.0995499828460935</c:v>
                </c:pt>
                <c:pt idx="3412">
                  <c:v>2.1002170476363795</c:v>
                </c:pt>
                <c:pt idx="3413">
                  <c:v>2.1008841659992337</c:v>
                </c:pt>
                <c:pt idx="3414">
                  <c:v>2.1015513378762969</c:v>
                </c:pt>
                <c:pt idx="3415">
                  <c:v>2.1022185632092238</c:v>
                </c:pt>
                <c:pt idx="3416">
                  <c:v>2.102885841939687</c:v>
                </c:pt>
                <c:pt idx="3417">
                  <c:v>2.1035531740093738</c:v>
                </c:pt>
                <c:pt idx="3418">
                  <c:v>2.1042205593599914</c:v>
                </c:pt>
                <c:pt idx="3419">
                  <c:v>2.1048879979332558</c:v>
                </c:pt>
                <c:pt idx="3420">
                  <c:v>2.1055554896709068</c:v>
                </c:pt>
                <c:pt idx="3421">
                  <c:v>2.1062230345146937</c:v>
                </c:pt>
                <c:pt idx="3422">
                  <c:v>2.1068906324063872</c:v>
                </c:pt>
                <c:pt idx="3423">
                  <c:v>2.1075582832877693</c:v>
                </c:pt>
                <c:pt idx="3424">
                  <c:v>2.1082259871006408</c:v>
                </c:pt>
                <c:pt idx="3425">
                  <c:v>2.1088937437868185</c:v>
                </c:pt>
                <c:pt idx="3426">
                  <c:v>2.1095615532881342</c:v>
                </c:pt>
                <c:pt idx="3427">
                  <c:v>2.1102294155464367</c:v>
                </c:pt>
                <c:pt idx="3428">
                  <c:v>2.1108973305035907</c:v>
                </c:pt>
                <c:pt idx="3429">
                  <c:v>2.1115652981014748</c:v>
                </c:pt>
                <c:pt idx="3430">
                  <c:v>2.1122333182819872</c:v>
                </c:pt>
                <c:pt idx="3431">
                  <c:v>2.1129013909870382</c:v>
                </c:pt>
                <c:pt idx="3432">
                  <c:v>2.1135695161585599</c:v>
                </c:pt>
                <c:pt idx="3433">
                  <c:v>2.1142376937384921</c:v>
                </c:pt>
                <c:pt idx="3434">
                  <c:v>2.114905923668799</c:v>
                </c:pt>
                <c:pt idx="3435">
                  <c:v>2.1155742058914564</c:v>
                </c:pt>
                <c:pt idx="3436">
                  <c:v>2.1162425403484573</c:v>
                </c:pt>
                <c:pt idx="3437">
                  <c:v>2.1169109269818085</c:v>
                </c:pt>
                <c:pt idx="3438">
                  <c:v>2.1175793657335351</c:v>
                </c:pt>
                <c:pt idx="3439">
                  <c:v>2.1182478565456804</c:v>
                </c:pt>
                <c:pt idx="3440">
                  <c:v>2.1189163993602991</c:v>
                </c:pt>
                <c:pt idx="3441">
                  <c:v>2.119584994119466</c:v>
                </c:pt>
                <c:pt idx="3442">
                  <c:v>2.1202536407652697</c:v>
                </c:pt>
                <c:pt idx="3443">
                  <c:v>2.1209223392398138</c:v>
                </c:pt>
                <c:pt idx="3444">
                  <c:v>2.121591089485221</c:v>
                </c:pt>
                <c:pt idx="3445">
                  <c:v>2.1222598914436279</c:v>
                </c:pt>
                <c:pt idx="3446">
                  <c:v>2.1229287450571896</c:v>
                </c:pt>
                <c:pt idx="3447">
                  <c:v>2.1235976502680729</c:v>
                </c:pt>
                <c:pt idx="3448">
                  <c:v>2.1242666070184661</c:v>
                </c:pt>
                <c:pt idx="3449">
                  <c:v>2.124935615250569</c:v>
                </c:pt>
                <c:pt idx="3450">
                  <c:v>2.1256046749066022</c:v>
                </c:pt>
                <c:pt idx="3451">
                  <c:v>2.1262737859287948</c:v>
                </c:pt>
                <c:pt idx="3452">
                  <c:v>2.1269429482594018</c:v>
                </c:pt>
                <c:pt idx="3453">
                  <c:v>2.1276121618406854</c:v>
                </c:pt>
                <c:pt idx="3454">
                  <c:v>2.1282814266149312</c:v>
                </c:pt>
                <c:pt idx="3455">
                  <c:v>2.1289507425244349</c:v>
                </c:pt>
                <c:pt idx="3456">
                  <c:v>2.1296201095115133</c:v>
                </c:pt>
                <c:pt idx="3457">
                  <c:v>2.1302895275184959</c:v>
                </c:pt>
                <c:pt idx="3458">
                  <c:v>2.1309589964877289</c:v>
                </c:pt>
                <c:pt idx="3459">
                  <c:v>2.1316285163615754</c:v>
                </c:pt>
                <c:pt idx="3460">
                  <c:v>2.1322980870824169</c:v>
                </c:pt>
                <c:pt idx="3461">
                  <c:v>2.1329677085926453</c:v>
                </c:pt>
                <c:pt idx="3462">
                  <c:v>2.1336373808346716</c:v>
                </c:pt>
                <c:pt idx="3463">
                  <c:v>2.1343071037509262</c:v>
                </c:pt>
                <c:pt idx="3464">
                  <c:v>2.1349768772838504</c:v>
                </c:pt>
                <c:pt idx="3465">
                  <c:v>2.1356467013759053</c:v>
                </c:pt>
                <c:pt idx="3466">
                  <c:v>2.1363165759695657</c:v>
                </c:pt>
                <c:pt idx="3467">
                  <c:v>2.1369865010073239</c:v>
                </c:pt>
                <c:pt idx="3468">
                  <c:v>2.1376564764316881</c:v>
                </c:pt>
                <c:pt idx="3469">
                  <c:v>2.1383265021851847</c:v>
                </c:pt>
                <c:pt idx="3470">
                  <c:v>2.1389965782103513</c:v>
                </c:pt>
                <c:pt idx="3471">
                  <c:v>2.1396667044497453</c:v>
                </c:pt>
                <c:pt idx="3472">
                  <c:v>2.1403368808459402</c:v>
                </c:pt>
                <c:pt idx="3473">
                  <c:v>2.1410071073415238</c:v>
                </c:pt>
                <c:pt idx="3474">
                  <c:v>2.1416773838791037</c:v>
                </c:pt>
                <c:pt idx="3475">
                  <c:v>2.1423477104012996</c:v>
                </c:pt>
                <c:pt idx="3476">
                  <c:v>2.1430180868507493</c:v>
                </c:pt>
                <c:pt idx="3477">
                  <c:v>2.1436885131701056</c:v>
                </c:pt>
                <c:pt idx="3478">
                  <c:v>2.1443589893020398</c:v>
                </c:pt>
                <c:pt idx="3479">
                  <c:v>2.1450295151892385</c:v>
                </c:pt>
                <c:pt idx="3480">
                  <c:v>2.1457000907744015</c:v>
                </c:pt>
                <c:pt idx="3481">
                  <c:v>2.146370716000249</c:v>
                </c:pt>
                <c:pt idx="3482">
                  <c:v>2.1470413908095156</c:v>
                </c:pt>
                <c:pt idx="3483">
                  <c:v>2.1477121151449534</c:v>
                </c:pt>
                <c:pt idx="3484">
                  <c:v>2.1483828889493277</c:v>
                </c:pt>
                <c:pt idx="3485">
                  <c:v>2.1490537121654221</c:v>
                </c:pt>
                <c:pt idx="3486">
                  <c:v>2.149724584736036</c:v>
                </c:pt>
                <c:pt idx="3487">
                  <c:v>2.1503955066039868</c:v>
                </c:pt>
                <c:pt idx="3488">
                  <c:v>2.1510664777121038</c:v>
                </c:pt>
                <c:pt idx="3489">
                  <c:v>2.1517374980032358</c:v>
                </c:pt>
                <c:pt idx="3490">
                  <c:v>2.1524085674202498</c:v>
                </c:pt>
                <c:pt idx="3491">
                  <c:v>2.1530796859060222</c:v>
                </c:pt>
                <c:pt idx="3492">
                  <c:v>2.1537508534034555</c:v>
                </c:pt>
                <c:pt idx="3493">
                  <c:v>2.1544220698554573</c:v>
                </c:pt>
                <c:pt idx="3494">
                  <c:v>2.1550933352049593</c:v>
                </c:pt>
                <c:pt idx="3495">
                  <c:v>2.1557646493949072</c:v>
                </c:pt>
                <c:pt idx="3496">
                  <c:v>2.1564360123682609</c:v>
                </c:pt>
                <c:pt idx="3497">
                  <c:v>2.1571074240679997</c:v>
                </c:pt>
                <c:pt idx="3498">
                  <c:v>2.1577788844371191</c:v>
                </c:pt>
                <c:pt idx="3499">
                  <c:v>2.1584503934186285</c:v>
                </c:pt>
                <c:pt idx="3500">
                  <c:v>2.1591219509555533</c:v>
                </c:pt>
                <c:pt idx="3501">
                  <c:v>2.1597935569909383</c:v>
                </c:pt>
                <c:pt idx="3502">
                  <c:v>2.1604652114678422</c:v>
                </c:pt>
                <c:pt idx="3503">
                  <c:v>2.1611369143293406</c:v>
                </c:pt>
                <c:pt idx="3504">
                  <c:v>2.1618086655185249</c:v>
                </c:pt>
                <c:pt idx="3505">
                  <c:v>2.1624804649785041</c:v>
                </c:pt>
                <c:pt idx="3506">
                  <c:v>2.1631523126524019</c:v>
                </c:pt>
                <c:pt idx="3507">
                  <c:v>2.163824208483359</c:v>
                </c:pt>
                <c:pt idx="3508">
                  <c:v>2.1644961524145319</c:v>
                </c:pt>
                <c:pt idx="3509">
                  <c:v>2.1651681443890918</c:v>
                </c:pt>
                <c:pt idx="3510">
                  <c:v>2.16584018435023</c:v>
                </c:pt>
                <c:pt idx="3511">
                  <c:v>2.1665122722411545</c:v>
                </c:pt>
                <c:pt idx="3512">
                  <c:v>2.1671844080050837</c:v>
                </c:pt>
                <c:pt idx="3513">
                  <c:v>2.1678565915852555</c:v>
                </c:pt>
                <c:pt idx="3514">
                  <c:v>2.168528822924928</c:v>
                </c:pt>
                <c:pt idx="3515">
                  <c:v>2.1692011019673694</c:v>
                </c:pt>
                <c:pt idx="3516">
                  <c:v>2.1698734286558676</c:v>
                </c:pt>
                <c:pt idx="3517">
                  <c:v>2.170545802933725</c:v>
                </c:pt>
                <c:pt idx="3518">
                  <c:v>2.1712182247442624</c:v>
                </c:pt>
                <c:pt idx="3519">
                  <c:v>2.1718906940308149</c:v>
                </c:pt>
                <c:pt idx="3520">
                  <c:v>2.1725632107367354</c:v>
                </c:pt>
                <c:pt idx="3521">
                  <c:v>2.1732357748053919</c:v>
                </c:pt>
                <c:pt idx="3522">
                  <c:v>2.1739083861801691</c:v>
                </c:pt>
                <c:pt idx="3523">
                  <c:v>2.1745810448044689</c:v>
                </c:pt>
                <c:pt idx="3524">
                  <c:v>2.1752537506217089</c:v>
                </c:pt>
                <c:pt idx="3525">
                  <c:v>2.1759265035753228</c:v>
                </c:pt>
                <c:pt idx="3526">
                  <c:v>2.1765993036087585</c:v>
                </c:pt>
                <c:pt idx="3527">
                  <c:v>2.1772721506654875</c:v>
                </c:pt>
                <c:pt idx="3528">
                  <c:v>2.1779450446889874</c:v>
                </c:pt>
                <c:pt idx="3529">
                  <c:v>2.1786179856227603</c:v>
                </c:pt>
                <c:pt idx="3530">
                  <c:v>2.1792909734103203</c:v>
                </c:pt>
                <c:pt idx="3531">
                  <c:v>2.1799640079952001</c:v>
                </c:pt>
                <c:pt idx="3532">
                  <c:v>2.1806370893209461</c:v>
                </c:pt>
                <c:pt idx="3533">
                  <c:v>2.1813102173311245</c:v>
                </c:pt>
                <c:pt idx="3534">
                  <c:v>2.181983391969315</c:v>
                </c:pt>
                <c:pt idx="3535">
                  <c:v>2.1826566131791165</c:v>
                </c:pt>
                <c:pt idx="3536">
                  <c:v>2.1833298809041395</c:v>
                </c:pt>
                <c:pt idx="3537">
                  <c:v>2.1840031950880157</c:v>
                </c:pt>
                <c:pt idx="3538">
                  <c:v>2.1846765556743901</c:v>
                </c:pt>
                <c:pt idx="3539">
                  <c:v>2.1853499626069275</c:v>
                </c:pt>
                <c:pt idx="3540">
                  <c:v>2.1860234158293044</c:v>
                </c:pt>
                <c:pt idx="3541">
                  <c:v>2.1866969152852165</c:v>
                </c:pt>
                <c:pt idx="3542">
                  <c:v>2.1873704609183759</c:v>
                </c:pt>
                <c:pt idx="3543">
                  <c:v>2.18804405267251</c:v>
                </c:pt>
                <c:pt idx="3544">
                  <c:v>2.1887176904913628</c:v>
                </c:pt>
                <c:pt idx="3545">
                  <c:v>2.1893913743186957</c:v>
                </c:pt>
                <c:pt idx="3546">
                  <c:v>2.1900651040982848</c:v>
                </c:pt>
                <c:pt idx="3547">
                  <c:v>2.1907388797739258</c:v>
                </c:pt>
                <c:pt idx="3548">
                  <c:v>2.1914127012894231</c:v>
                </c:pt>
                <c:pt idx="3549">
                  <c:v>2.1920865685886088</c:v>
                </c:pt>
                <c:pt idx="3550">
                  <c:v>2.1927604816153221</c:v>
                </c:pt>
                <c:pt idx="3551">
                  <c:v>2.1934344403134225</c:v>
                </c:pt>
                <c:pt idx="3552">
                  <c:v>2.1941084446267856</c:v>
                </c:pt>
                <c:pt idx="3553">
                  <c:v>2.194782494499302</c:v>
                </c:pt>
                <c:pt idx="3554">
                  <c:v>2.1954565898748801</c:v>
                </c:pt>
                <c:pt idx="3555">
                  <c:v>2.1961307306974471</c:v>
                </c:pt>
                <c:pt idx="3556">
                  <c:v>2.1968049169109372</c:v>
                </c:pt>
                <c:pt idx="3557">
                  <c:v>2.1974791484593141</c:v>
                </c:pt>
                <c:pt idx="3558">
                  <c:v>2.1981534252865496</c:v>
                </c:pt>
                <c:pt idx="3559">
                  <c:v>2.1988277473366309</c:v>
                </c:pt>
                <c:pt idx="3560">
                  <c:v>2.1995021145535678</c:v>
                </c:pt>
                <c:pt idx="3561">
                  <c:v>2.2001765268813815</c:v>
                </c:pt>
                <c:pt idx="3562">
                  <c:v>2.2008509842641102</c:v>
                </c:pt>
                <c:pt idx="3563">
                  <c:v>2.2015254866458123</c:v>
                </c:pt>
                <c:pt idx="3564">
                  <c:v>2.2022000339705552</c:v>
                </c:pt>
                <c:pt idx="3565">
                  <c:v>2.202874626182433</c:v>
                </c:pt>
                <c:pt idx="3566">
                  <c:v>2.2035492632255456</c:v>
                </c:pt>
                <c:pt idx="3567">
                  <c:v>2.2042239450440171</c:v>
                </c:pt>
                <c:pt idx="3568">
                  <c:v>2.2048986715819843</c:v>
                </c:pt>
                <c:pt idx="3569">
                  <c:v>2.2055734427836007</c:v>
                </c:pt>
                <c:pt idx="3570">
                  <c:v>2.2062482585930381</c:v>
                </c:pt>
                <c:pt idx="3571">
                  <c:v>2.2069231189544802</c:v>
                </c:pt>
                <c:pt idx="3572">
                  <c:v>2.2075980238121349</c:v>
                </c:pt>
                <c:pt idx="3573">
                  <c:v>2.2082729731102195</c:v>
                </c:pt>
                <c:pt idx="3574">
                  <c:v>2.208947966792969</c:v>
                </c:pt>
                <c:pt idx="3575">
                  <c:v>2.2096230048046386</c:v>
                </c:pt>
                <c:pt idx="3576">
                  <c:v>2.2102980870894955</c:v>
                </c:pt>
                <c:pt idx="3577">
                  <c:v>2.2109732135918261</c:v>
                </c:pt>
                <c:pt idx="3578">
                  <c:v>2.2116483842559318</c:v>
                </c:pt>
                <c:pt idx="3579">
                  <c:v>2.2123235990261305</c:v>
                </c:pt>
                <c:pt idx="3580">
                  <c:v>2.2129988578467579</c:v>
                </c:pt>
                <c:pt idx="3581">
                  <c:v>2.213674160662165</c:v>
                </c:pt>
                <c:pt idx="3582">
                  <c:v>2.2143495074167205</c:v>
                </c:pt>
                <c:pt idx="3583">
                  <c:v>2.2150248980548053</c:v>
                </c:pt>
                <c:pt idx="3584">
                  <c:v>2.2157003325208242</c:v>
                </c:pt>
                <c:pt idx="3585">
                  <c:v>2.216375810759192</c:v>
                </c:pt>
                <c:pt idx="3586">
                  <c:v>2.2170513327143415</c:v>
                </c:pt>
                <c:pt idx="3587">
                  <c:v>2.2177268983307248</c:v>
                </c:pt>
                <c:pt idx="3588">
                  <c:v>2.2184025075528058</c:v>
                </c:pt>
                <c:pt idx="3589">
                  <c:v>2.2190781603250693</c:v>
                </c:pt>
                <c:pt idx="3590">
                  <c:v>2.219753856592015</c:v>
                </c:pt>
                <c:pt idx="3591">
                  <c:v>2.2204295962981568</c:v>
                </c:pt>
                <c:pt idx="3592">
                  <c:v>2.2211053793880278</c:v>
                </c:pt>
                <c:pt idx="3593">
                  <c:v>2.2217812058061779</c:v>
                </c:pt>
                <c:pt idx="3594">
                  <c:v>2.2224570754971693</c:v>
                </c:pt>
                <c:pt idx="3595">
                  <c:v>2.2231329884055873</c:v>
                </c:pt>
                <c:pt idx="3596">
                  <c:v>2.2238089444760267</c:v>
                </c:pt>
                <c:pt idx="3597">
                  <c:v>2.2244849436531071</c:v>
                </c:pt>
                <c:pt idx="3598">
                  <c:v>2.2251609858814541</c:v>
                </c:pt>
                <c:pt idx="3599">
                  <c:v>2.2258370711057194</c:v>
                </c:pt>
                <c:pt idx="3600">
                  <c:v>2.2265131992705633</c:v>
                </c:pt>
                <c:pt idx="3601">
                  <c:v>2.2271893703206711</c:v>
                </c:pt>
                <c:pt idx="3602">
                  <c:v>2.2278655842007344</c:v>
                </c:pt>
                <c:pt idx="3603">
                  <c:v>2.2285418408554718</c:v>
                </c:pt>
                <c:pt idx="3604">
                  <c:v>2.2292181402296096</c:v>
                </c:pt>
                <c:pt idx="3605">
                  <c:v>2.2298944822678979</c:v>
                </c:pt>
                <c:pt idx="3606">
                  <c:v>2.2305708669150968</c:v>
                </c:pt>
                <c:pt idx="3607">
                  <c:v>2.2312472941159864</c:v>
                </c:pt>
                <c:pt idx="3608">
                  <c:v>2.2319237638153644</c:v>
                </c:pt>
                <c:pt idx="3609">
                  <c:v>2.2326002759580397</c:v>
                </c:pt>
                <c:pt idx="3610">
                  <c:v>2.2332768304888471</c:v>
                </c:pt>
                <c:pt idx="3611">
                  <c:v>2.2339534273526267</c:v>
                </c:pt>
                <c:pt idx="3612">
                  <c:v>2.2346300664942444</c:v>
                </c:pt>
                <c:pt idx="3613">
                  <c:v>2.2353067478585769</c:v>
                </c:pt>
                <c:pt idx="3614">
                  <c:v>2.2359834713905191</c:v>
                </c:pt>
                <c:pt idx="3615">
                  <c:v>2.236660237034982</c:v>
                </c:pt>
                <c:pt idx="3616">
                  <c:v>2.2373370447368965</c:v>
                </c:pt>
                <c:pt idx="3617">
                  <c:v>2.2380138944412051</c:v>
                </c:pt>
                <c:pt idx="3618">
                  <c:v>2.2386907860928691</c:v>
                </c:pt>
                <c:pt idx="3619">
                  <c:v>2.2393677196368684</c:v>
                </c:pt>
                <c:pt idx="3620">
                  <c:v>2.2400446950181929</c:v>
                </c:pt>
                <c:pt idx="3621">
                  <c:v>2.2407217121818568</c:v>
                </c:pt>
                <c:pt idx="3622">
                  <c:v>2.2413987710728862</c:v>
                </c:pt>
                <c:pt idx="3623">
                  <c:v>2.242075871636326</c:v>
                </c:pt>
                <c:pt idx="3624">
                  <c:v>2.2427530138172354</c:v>
                </c:pt>
                <c:pt idx="3625">
                  <c:v>2.2434301975606901</c:v>
                </c:pt>
                <c:pt idx="3626">
                  <c:v>2.2441074228117857</c:v>
                </c:pt>
                <c:pt idx="3627">
                  <c:v>2.2447846895156314</c:v>
                </c:pt>
                <c:pt idx="3628">
                  <c:v>2.2454619976173547</c:v>
                </c:pt>
                <c:pt idx="3629">
                  <c:v>2.2461393470620963</c:v>
                </c:pt>
                <c:pt idx="3630">
                  <c:v>2.2468167377950166</c:v>
                </c:pt>
                <c:pt idx="3631">
                  <c:v>2.2474941697612922</c:v>
                </c:pt>
                <c:pt idx="3632">
                  <c:v>2.2481716429061156</c:v>
                </c:pt>
                <c:pt idx="3633">
                  <c:v>2.2488491571746967</c:v>
                </c:pt>
                <c:pt idx="3634">
                  <c:v>2.2495267125122607</c:v>
                </c:pt>
                <c:pt idx="3635">
                  <c:v>2.2502043088640495</c:v>
                </c:pt>
                <c:pt idx="3636">
                  <c:v>2.2508819461753209</c:v>
                </c:pt>
                <c:pt idx="3637">
                  <c:v>2.2515596243913527</c:v>
                </c:pt>
                <c:pt idx="3638">
                  <c:v>2.2522373434574363</c:v>
                </c:pt>
                <c:pt idx="3639">
                  <c:v>2.2529151033188777</c:v>
                </c:pt>
                <c:pt idx="3640">
                  <c:v>2.2535929039210054</c:v>
                </c:pt>
                <c:pt idx="3641">
                  <c:v>2.2542707452091593</c:v>
                </c:pt>
                <c:pt idx="3642">
                  <c:v>2.2549486271286985</c:v>
                </c:pt>
                <c:pt idx="3643">
                  <c:v>2.255626549624997</c:v>
                </c:pt>
                <c:pt idx="3644">
                  <c:v>2.2563045126434451</c:v>
                </c:pt>
                <c:pt idx="3645">
                  <c:v>2.2569825161294523</c:v>
                </c:pt>
                <c:pt idx="3646">
                  <c:v>2.2576605600284432</c:v>
                </c:pt>
                <c:pt idx="3647">
                  <c:v>2.2583386442858582</c:v>
                </c:pt>
                <c:pt idx="3648">
                  <c:v>2.2590167688471552</c:v>
                </c:pt>
                <c:pt idx="3649">
                  <c:v>2.259694933657808</c:v>
                </c:pt>
                <c:pt idx="3650">
                  <c:v>2.2603731386633088</c:v>
                </c:pt>
                <c:pt idx="3651">
                  <c:v>2.2610513838091606</c:v>
                </c:pt>
                <c:pt idx="3652">
                  <c:v>2.2617296690408928</c:v>
                </c:pt>
                <c:pt idx="3653">
                  <c:v>2.2624079943040436</c:v>
                </c:pt>
                <c:pt idx="3654">
                  <c:v>2.2630863595441704</c:v>
                </c:pt>
                <c:pt idx="3655">
                  <c:v>2.2637647647068446</c:v>
                </c:pt>
                <c:pt idx="3656">
                  <c:v>2.2644432097376592</c:v>
                </c:pt>
                <c:pt idx="3657">
                  <c:v>2.2651216945822212</c:v>
                </c:pt>
                <c:pt idx="3658">
                  <c:v>2.2658002191861546</c:v>
                </c:pt>
                <c:pt idx="3659">
                  <c:v>2.2664787834950961</c:v>
                </c:pt>
                <c:pt idx="3660">
                  <c:v>2.2671573874547035</c:v>
                </c:pt>
                <c:pt idx="3661">
                  <c:v>2.2678360310106518</c:v>
                </c:pt>
                <c:pt idx="3662">
                  <c:v>2.2685147141086301</c:v>
                </c:pt>
                <c:pt idx="3663">
                  <c:v>2.2691934366943438</c:v>
                </c:pt>
                <c:pt idx="3664">
                  <c:v>2.2698721987135175</c:v>
                </c:pt>
                <c:pt idx="3665">
                  <c:v>2.2705510001118898</c:v>
                </c:pt>
                <c:pt idx="3666">
                  <c:v>2.2712298408352161</c:v>
                </c:pt>
                <c:pt idx="3667">
                  <c:v>2.2719087208292708</c:v>
                </c:pt>
                <c:pt idx="3668">
                  <c:v>2.2725876400398435</c:v>
                </c:pt>
                <c:pt idx="3669">
                  <c:v>2.2732665984127385</c:v>
                </c:pt>
                <c:pt idx="3670">
                  <c:v>2.2739455958937804</c:v>
                </c:pt>
                <c:pt idx="3671">
                  <c:v>2.2746246324288077</c:v>
                </c:pt>
                <c:pt idx="3672">
                  <c:v>2.2753037079636766</c:v>
                </c:pt>
                <c:pt idx="3673">
                  <c:v>2.275982822444258</c:v>
                </c:pt>
                <c:pt idx="3674">
                  <c:v>2.2766619758164426</c:v>
                </c:pt>
                <c:pt idx="3675">
                  <c:v>2.2773411680261355</c:v>
                </c:pt>
                <c:pt idx="3676">
                  <c:v>2.2780203990192596</c:v>
                </c:pt>
                <c:pt idx="3677">
                  <c:v>2.2786996687417549</c:v>
                </c:pt>
                <c:pt idx="3678">
                  <c:v>2.279378977139574</c:v>
                </c:pt>
                <c:pt idx="3679">
                  <c:v>2.2800583241586923</c:v>
                </c:pt>
                <c:pt idx="3680">
                  <c:v>2.2807377097450954</c:v>
                </c:pt>
                <c:pt idx="3681">
                  <c:v>2.2814171338447906</c:v>
                </c:pt>
                <c:pt idx="3682">
                  <c:v>2.2820965964038007</c:v>
                </c:pt>
                <c:pt idx="3683">
                  <c:v>2.2827760973681634</c:v>
                </c:pt>
                <c:pt idx="3684">
                  <c:v>2.2834556366839345</c:v>
                </c:pt>
                <c:pt idx="3685">
                  <c:v>2.2841352142971854</c:v>
                </c:pt>
                <c:pt idx="3686">
                  <c:v>2.2848148301540063</c:v>
                </c:pt>
                <c:pt idx="3687">
                  <c:v>2.2854944842005001</c:v>
                </c:pt>
                <c:pt idx="3688">
                  <c:v>2.2861741763827901</c:v>
                </c:pt>
                <c:pt idx="3689">
                  <c:v>2.2868539066470146</c:v>
                </c:pt>
                <c:pt idx="3690">
                  <c:v>2.2875336749393278</c:v>
                </c:pt>
                <c:pt idx="3691">
                  <c:v>2.2882134812059047</c:v>
                </c:pt>
                <c:pt idx="3692">
                  <c:v>2.2888933253929307</c:v>
                </c:pt>
                <c:pt idx="3693">
                  <c:v>2.2895732074466117</c:v>
                </c:pt>
                <c:pt idx="3694">
                  <c:v>2.2902531273131692</c:v>
                </c:pt>
                <c:pt idx="3695">
                  <c:v>2.2909330849388412</c:v>
                </c:pt>
                <c:pt idx="3696">
                  <c:v>2.2916130802698844</c:v>
                </c:pt>
                <c:pt idx="3697">
                  <c:v>2.2922931132525695</c:v>
                </c:pt>
                <c:pt idx="3698">
                  <c:v>2.2929731838331842</c:v>
                </c:pt>
                <c:pt idx="3699">
                  <c:v>2.2936532919580341</c:v>
                </c:pt>
                <c:pt idx="3700">
                  <c:v>2.2943334375734428</c:v>
                </c:pt>
                <c:pt idx="3701">
                  <c:v>2.295013620625745</c:v>
                </c:pt>
                <c:pt idx="3702">
                  <c:v>2.2956938410612988</c:v>
                </c:pt>
                <c:pt idx="3703">
                  <c:v>2.296374098826472</c:v>
                </c:pt>
                <c:pt idx="3704">
                  <c:v>2.2970543938676573</c:v>
                </c:pt>
                <c:pt idx="3705">
                  <c:v>2.2977347261312562</c:v>
                </c:pt>
                <c:pt idx="3706">
                  <c:v>2.2984150955636915</c:v>
                </c:pt>
                <c:pt idx="3707">
                  <c:v>2.2990955021114026</c:v>
                </c:pt>
                <c:pt idx="3708">
                  <c:v>2.2997759457208442</c:v>
                </c:pt>
                <c:pt idx="3709">
                  <c:v>2.3004564263384855</c:v>
                </c:pt>
                <c:pt idx="3710">
                  <c:v>2.3011369439108171</c:v>
                </c:pt>
                <c:pt idx="3711">
                  <c:v>2.3018174983843429</c:v>
                </c:pt>
                <c:pt idx="3712">
                  <c:v>2.302498089705586</c:v>
                </c:pt>
                <c:pt idx="3713">
                  <c:v>2.3031787178210821</c:v>
                </c:pt>
                <c:pt idx="3714">
                  <c:v>2.3038593826773872</c:v>
                </c:pt>
                <c:pt idx="3715">
                  <c:v>2.3045400842210744</c:v>
                </c:pt>
                <c:pt idx="3716">
                  <c:v>2.3052208223987312</c:v>
                </c:pt>
                <c:pt idx="3717">
                  <c:v>2.3059015971569612</c:v>
                </c:pt>
                <c:pt idx="3718">
                  <c:v>2.3065824084423863</c:v>
                </c:pt>
                <c:pt idx="3719">
                  <c:v>2.3072632562016464</c:v>
                </c:pt>
                <c:pt idx="3720">
                  <c:v>2.3079441403813949</c:v>
                </c:pt>
                <c:pt idx="3721">
                  <c:v>2.3086250609283048</c:v>
                </c:pt>
                <c:pt idx="3722">
                  <c:v>2.3093060177890647</c:v>
                </c:pt>
                <c:pt idx="3723">
                  <c:v>2.3099870109103775</c:v>
                </c:pt>
                <c:pt idx="3724">
                  <c:v>2.3106680402389657</c:v>
                </c:pt>
                <c:pt idx="3725">
                  <c:v>2.3113491057215696</c:v>
                </c:pt>
                <c:pt idx="3726">
                  <c:v>2.3120302073049426</c:v>
                </c:pt>
                <c:pt idx="3727">
                  <c:v>2.3127113449358556</c:v>
                </c:pt>
                <c:pt idx="3728">
                  <c:v>2.3133925185610988</c:v>
                </c:pt>
                <c:pt idx="3729">
                  <c:v>2.3140737281274775</c:v>
                </c:pt>
                <c:pt idx="3730">
                  <c:v>2.3147549735818136</c:v>
                </c:pt>
                <c:pt idx="3731">
                  <c:v>2.315436254870944</c:v>
                </c:pt>
                <c:pt idx="3732">
                  <c:v>2.3161175719417231</c:v>
                </c:pt>
                <c:pt idx="3733">
                  <c:v>2.3167989247410259</c:v>
                </c:pt>
                <c:pt idx="3734">
                  <c:v>2.3174803132157407</c:v>
                </c:pt>
                <c:pt idx="3735">
                  <c:v>2.3181617373127712</c:v>
                </c:pt>
                <c:pt idx="3736">
                  <c:v>2.31884319697904</c:v>
                </c:pt>
                <c:pt idx="3737">
                  <c:v>2.3195246921614863</c:v>
                </c:pt>
                <c:pt idx="3738">
                  <c:v>2.3202062228070646</c:v>
                </c:pt>
                <c:pt idx="3739">
                  <c:v>2.3208877888627484</c:v>
                </c:pt>
                <c:pt idx="3740">
                  <c:v>2.3215693902755241</c:v>
                </c:pt>
                <c:pt idx="3741">
                  <c:v>2.3222510269923995</c:v>
                </c:pt>
                <c:pt idx="3742">
                  <c:v>2.3229326989603956</c:v>
                </c:pt>
                <c:pt idx="3743">
                  <c:v>2.3236144061265542</c:v>
                </c:pt>
                <c:pt idx="3744">
                  <c:v>2.3242961484379268</c:v>
                </c:pt>
                <c:pt idx="3745">
                  <c:v>2.3249779258415875</c:v>
                </c:pt>
                <c:pt idx="3746">
                  <c:v>2.3256597382846276</c:v>
                </c:pt>
                <c:pt idx="3747">
                  <c:v>2.3263415857141481</c:v>
                </c:pt>
                <c:pt idx="3748">
                  <c:v>2.3270234680772766</c:v>
                </c:pt>
                <c:pt idx="3749">
                  <c:v>2.3277053853211478</c:v>
                </c:pt>
                <c:pt idx="3750">
                  <c:v>2.3283873373929223</c:v>
                </c:pt>
                <c:pt idx="3751">
                  <c:v>2.3290693242397666</c:v>
                </c:pt>
                <c:pt idx="3752">
                  <c:v>2.3297513458088761</c:v>
                </c:pt>
                <c:pt idx="3753">
                  <c:v>2.3304334020474551</c:v>
                </c:pt>
                <c:pt idx="3754">
                  <c:v>2.3311154929027245</c:v>
                </c:pt>
                <c:pt idx="3755">
                  <c:v>2.331797618321926</c:v>
                </c:pt>
                <c:pt idx="3756">
                  <c:v>2.3324797782523143</c:v>
                </c:pt>
                <c:pt idx="3757">
                  <c:v>2.3331619726411632</c:v>
                </c:pt>
                <c:pt idx="3758">
                  <c:v>2.3338442014357614</c:v>
                </c:pt>
                <c:pt idx="3759">
                  <c:v>2.3345264645834169</c:v>
                </c:pt>
                <c:pt idx="3760">
                  <c:v>2.3352087620314514</c:v>
                </c:pt>
                <c:pt idx="3761">
                  <c:v>2.3358910937272057</c:v>
                </c:pt>
                <c:pt idx="3762">
                  <c:v>2.336573459618037</c:v>
                </c:pt>
                <c:pt idx="3763">
                  <c:v>2.3372558596513171</c:v>
                </c:pt>
                <c:pt idx="3764">
                  <c:v>2.337938293774434</c:v>
                </c:pt>
                <c:pt idx="3765">
                  <c:v>2.3386207619347998</c:v>
                </c:pt>
                <c:pt idx="3766">
                  <c:v>2.3393032640798337</c:v>
                </c:pt>
                <c:pt idx="3767">
                  <c:v>2.339985800156978</c:v>
                </c:pt>
                <c:pt idx="3768">
                  <c:v>2.3406683701136881</c:v>
                </c:pt>
                <c:pt idx="3769">
                  <c:v>2.3413509738974403</c:v>
                </c:pt>
                <c:pt idx="3770">
                  <c:v>2.3420336114557223</c:v>
                </c:pt>
                <c:pt idx="3771">
                  <c:v>2.3427162827360428</c:v>
                </c:pt>
                <c:pt idx="3772">
                  <c:v>2.343398987685926</c:v>
                </c:pt>
                <c:pt idx="3773">
                  <c:v>2.3440817262529103</c:v>
                </c:pt>
                <c:pt idx="3774">
                  <c:v>2.3447644983845564</c:v>
                </c:pt>
                <c:pt idx="3775">
                  <c:v>2.345447304028434</c:v>
                </c:pt>
                <c:pt idx="3776">
                  <c:v>2.3461301431321377</c:v>
                </c:pt>
                <c:pt idx="3777">
                  <c:v>2.3468130156432743</c:v>
                </c:pt>
                <c:pt idx="3778">
                  <c:v>2.3474959215094673</c:v>
                </c:pt>
                <c:pt idx="3779">
                  <c:v>2.3481788606783596</c:v>
                </c:pt>
                <c:pt idx="3780">
                  <c:v>2.3488618330976059</c:v>
                </c:pt>
                <c:pt idx="3781">
                  <c:v>2.3495448387148818</c:v>
                </c:pt>
                <c:pt idx="3782">
                  <c:v>2.3502278774778804</c:v>
                </c:pt>
                <c:pt idx="3783">
                  <c:v>2.3509109493343097</c:v>
                </c:pt>
                <c:pt idx="3784">
                  <c:v>2.3515940542318914</c:v>
                </c:pt>
                <c:pt idx="3785">
                  <c:v>2.3522771921183705</c:v>
                </c:pt>
                <c:pt idx="3786">
                  <c:v>2.3529603629415039</c:v>
                </c:pt>
                <c:pt idx="3787">
                  <c:v>2.3536435666490667</c:v>
                </c:pt>
                <c:pt idx="3788">
                  <c:v>2.3543268031888496</c:v>
                </c:pt>
                <c:pt idx="3789">
                  <c:v>2.3550100725086627</c:v>
                </c:pt>
                <c:pt idx="3790">
                  <c:v>2.3556933745563318</c:v>
                </c:pt>
                <c:pt idx="3791">
                  <c:v>2.3563767092796972</c:v>
                </c:pt>
                <c:pt idx="3792">
                  <c:v>2.3570600766266163</c:v>
                </c:pt>
                <c:pt idx="3793">
                  <c:v>2.3577434765449703</c:v>
                </c:pt>
                <c:pt idx="3794">
                  <c:v>2.3584269089826457</c:v>
                </c:pt>
                <c:pt idx="3795">
                  <c:v>2.3591103738875545</c:v>
                </c:pt>
                <c:pt idx="3796">
                  <c:v>2.3597938712076219</c:v>
                </c:pt>
                <c:pt idx="3797">
                  <c:v>2.3604774008907898</c:v>
                </c:pt>
                <c:pt idx="3798">
                  <c:v>2.3611609628850201</c:v>
                </c:pt>
                <c:pt idx="3799">
                  <c:v>2.3618445571382858</c:v>
                </c:pt>
                <c:pt idx="3800">
                  <c:v>2.3625281835985814</c:v>
                </c:pt>
                <c:pt idx="3801">
                  <c:v>2.3632118422139157</c:v>
                </c:pt>
                <c:pt idx="3802">
                  <c:v>2.3638955329323159</c:v>
                </c:pt>
                <c:pt idx="3803">
                  <c:v>2.3645792557018241</c:v>
                </c:pt>
                <c:pt idx="3804">
                  <c:v>2.3652630104705019</c:v>
                </c:pt>
                <c:pt idx="3805">
                  <c:v>2.3659467971864232</c:v>
                </c:pt>
                <c:pt idx="3806">
                  <c:v>2.3666306157976855</c:v>
                </c:pt>
                <c:pt idx="3807">
                  <c:v>2.3673144662523953</c:v>
                </c:pt>
                <c:pt idx="3808">
                  <c:v>2.3679983484986806</c:v>
                </c:pt>
                <c:pt idx="3809">
                  <c:v>2.3686822624846857</c:v>
                </c:pt>
                <c:pt idx="3810">
                  <c:v>2.3693662081585711</c:v>
                </c:pt>
                <c:pt idx="3811">
                  <c:v>2.3700501854685148</c:v>
                </c:pt>
                <c:pt idx="3812">
                  <c:v>2.3707341943627096</c:v>
                </c:pt>
                <c:pt idx="3813">
                  <c:v>2.3714182347893655</c:v>
                </c:pt>
                <c:pt idx="3814">
                  <c:v>2.372102306696712</c:v>
                </c:pt>
                <c:pt idx="3815">
                  <c:v>2.3727864100329925</c:v>
                </c:pt>
                <c:pt idx="3816">
                  <c:v>2.3734705447464672</c:v>
                </c:pt>
                <c:pt idx="3817">
                  <c:v>2.3741547107854175</c:v>
                </c:pt>
                <c:pt idx="3818">
                  <c:v>2.374838908098134</c:v>
                </c:pt>
                <c:pt idx="3819">
                  <c:v>2.3755231366329301</c:v>
                </c:pt>
                <c:pt idx="3820">
                  <c:v>2.3762073963381343</c:v>
                </c:pt>
                <c:pt idx="3821">
                  <c:v>2.3768916871620909</c:v>
                </c:pt>
                <c:pt idx="3822">
                  <c:v>2.3775760090531617</c:v>
                </c:pt>
                <c:pt idx="3823">
                  <c:v>2.378260361959724</c:v>
                </c:pt>
                <c:pt idx="3824">
                  <c:v>2.3789447458301773</c:v>
                </c:pt>
                <c:pt idx="3825">
                  <c:v>2.3796291606129274</c:v>
                </c:pt>
                <c:pt idx="3826">
                  <c:v>2.3803136062564092</c:v>
                </c:pt>
                <c:pt idx="3827">
                  <c:v>2.3809980827090644</c:v>
                </c:pt>
                <c:pt idx="3828">
                  <c:v>2.3816825899193579</c:v>
                </c:pt>
                <c:pt idx="3829">
                  <c:v>2.3823671278357668</c:v>
                </c:pt>
                <c:pt idx="3830">
                  <c:v>2.3830516964067883</c:v>
                </c:pt>
                <c:pt idx="3831">
                  <c:v>2.3837362955809356</c:v>
                </c:pt>
                <c:pt idx="3832">
                  <c:v>2.3844209253067388</c:v>
                </c:pt>
                <c:pt idx="3833">
                  <c:v>2.3851055855327403</c:v>
                </c:pt>
                <c:pt idx="3834">
                  <c:v>2.3857902762075076</c:v>
                </c:pt>
                <c:pt idx="3835">
                  <c:v>2.38647499727962</c:v>
                </c:pt>
                <c:pt idx="3836">
                  <c:v>2.3871597486976719</c:v>
                </c:pt>
                <c:pt idx="3837">
                  <c:v>2.3878445304102773</c:v>
                </c:pt>
                <c:pt idx="3838">
                  <c:v>2.3885293423660694</c:v>
                </c:pt>
                <c:pt idx="3839">
                  <c:v>2.3892141845136923</c:v>
                </c:pt>
                <c:pt idx="3840">
                  <c:v>2.3898990568018101</c:v>
                </c:pt>
                <c:pt idx="3841">
                  <c:v>2.3905839591791049</c:v>
                </c:pt>
                <c:pt idx="3842">
                  <c:v>2.3912688915942728</c:v>
                </c:pt>
                <c:pt idx="3843">
                  <c:v>2.3919538539960281</c:v>
                </c:pt>
                <c:pt idx="3844">
                  <c:v>2.3926388463331034</c:v>
                </c:pt>
                <c:pt idx="3845">
                  <c:v>2.3933238685542437</c:v>
                </c:pt>
                <c:pt idx="3846">
                  <c:v>2.3940089206082162</c:v>
                </c:pt>
                <c:pt idx="3847">
                  <c:v>2.3946940024438006</c:v>
                </c:pt>
                <c:pt idx="3848">
                  <c:v>2.3953791140097951</c:v>
                </c:pt>
                <c:pt idx="3849">
                  <c:v>2.3960642552550149</c:v>
                </c:pt>
                <c:pt idx="3850">
                  <c:v>2.3967494261282929</c:v>
                </c:pt>
                <c:pt idx="3851">
                  <c:v>2.3974346265784763</c:v>
                </c:pt>
                <c:pt idx="3852">
                  <c:v>2.3981198565544308</c:v>
                </c:pt>
                <c:pt idx="3853">
                  <c:v>2.3988051160050383</c:v>
                </c:pt>
                <c:pt idx="3854">
                  <c:v>2.3994904048791974</c:v>
                </c:pt>
                <c:pt idx="3855">
                  <c:v>2.4001757231258267</c:v>
                </c:pt>
                <c:pt idx="3856">
                  <c:v>2.4008610706938538</c:v>
                </c:pt>
                <c:pt idx="3857">
                  <c:v>2.401546447532231</c:v>
                </c:pt>
                <c:pt idx="3858">
                  <c:v>2.402231853589925</c:v>
                </c:pt>
                <c:pt idx="3859">
                  <c:v>2.402917288815916</c:v>
                </c:pt>
                <c:pt idx="3860">
                  <c:v>2.4036027531592064</c:v>
                </c:pt>
                <c:pt idx="3861">
                  <c:v>2.4042882465688113</c:v>
                </c:pt>
                <c:pt idx="3862">
                  <c:v>2.4049737689937651</c:v>
                </c:pt>
                <c:pt idx="3863">
                  <c:v>2.4056593203831147</c:v>
                </c:pt>
                <c:pt idx="3864">
                  <c:v>2.4063449006859314</c:v>
                </c:pt>
                <c:pt idx="3865">
                  <c:v>2.4070305098512952</c:v>
                </c:pt>
                <c:pt idx="3866">
                  <c:v>2.4077161478283089</c:v>
                </c:pt>
                <c:pt idx="3867">
                  <c:v>2.4084018145660879</c:v>
                </c:pt>
                <c:pt idx="3868">
                  <c:v>2.409087510013769</c:v>
                </c:pt>
                <c:pt idx="3869">
                  <c:v>2.4097732341204998</c:v>
                </c:pt>
                <c:pt idx="3870">
                  <c:v>2.4104589868354513</c:v>
                </c:pt>
                <c:pt idx="3871">
                  <c:v>2.4111447681078038</c:v>
                </c:pt>
                <c:pt idx="3872">
                  <c:v>2.4118305778867626</c:v>
                </c:pt>
                <c:pt idx="3873">
                  <c:v>2.4125164161215431</c:v>
                </c:pt>
                <c:pt idx="3874">
                  <c:v>2.4132022827613819</c:v>
                </c:pt>
                <c:pt idx="3875">
                  <c:v>2.4138881777555308</c:v>
                </c:pt>
                <c:pt idx="3876">
                  <c:v>2.414574101053256</c:v>
                </c:pt>
                <c:pt idx="3877">
                  <c:v>2.4152600526038444</c:v>
                </c:pt>
                <c:pt idx="3878">
                  <c:v>2.4159460323565991</c:v>
                </c:pt>
                <c:pt idx="3879">
                  <c:v>2.4166320402608377</c:v>
                </c:pt>
                <c:pt idx="3880">
                  <c:v>2.4173180762658943</c:v>
                </c:pt>
                <c:pt idx="3881">
                  <c:v>2.4180041403211243</c:v>
                </c:pt>
                <c:pt idx="3882">
                  <c:v>2.4186902323758956</c:v>
                </c:pt>
                <c:pt idx="3883">
                  <c:v>2.4193763523795941</c:v>
                </c:pt>
                <c:pt idx="3884">
                  <c:v>2.4200625002816256</c:v>
                </c:pt>
                <c:pt idx="3885">
                  <c:v>2.4207486760314052</c:v>
                </c:pt>
                <c:pt idx="3886">
                  <c:v>2.4214348795783724</c:v>
                </c:pt>
                <c:pt idx="3887">
                  <c:v>2.4221211108719789</c:v>
                </c:pt>
                <c:pt idx="3888">
                  <c:v>2.422807369861697</c:v>
                </c:pt>
                <c:pt idx="3889">
                  <c:v>2.4234936564970107</c:v>
                </c:pt>
                <c:pt idx="3890">
                  <c:v>2.4241799707274261</c:v>
                </c:pt>
                <c:pt idx="3891">
                  <c:v>2.4248663125024641</c:v>
                </c:pt>
                <c:pt idx="3892">
                  <c:v>2.4255526817716602</c:v>
                </c:pt>
                <c:pt idx="3893">
                  <c:v>2.4262390784845684</c:v>
                </c:pt>
                <c:pt idx="3894">
                  <c:v>2.4269255025907621</c:v>
                </c:pt>
                <c:pt idx="3895">
                  <c:v>2.4276119540398287</c:v>
                </c:pt>
                <c:pt idx="3896">
                  <c:v>2.4282984327813693</c:v>
                </c:pt>
                <c:pt idx="3897">
                  <c:v>2.4289849387650082</c:v>
                </c:pt>
                <c:pt idx="3898">
                  <c:v>2.4296714719403854</c:v>
                </c:pt>
                <c:pt idx="3899">
                  <c:v>2.4303580322571525</c:v>
                </c:pt>
                <c:pt idx="3900">
                  <c:v>2.4310446196649824</c:v>
                </c:pt>
                <c:pt idx="3901">
                  <c:v>2.4317312341135637</c:v>
                </c:pt>
                <c:pt idx="3902">
                  <c:v>2.4324178755526034</c:v>
                </c:pt>
                <c:pt idx="3903">
                  <c:v>2.433104543931822</c:v>
                </c:pt>
                <c:pt idx="3904">
                  <c:v>2.4337912392009602</c:v>
                </c:pt>
                <c:pt idx="3905">
                  <c:v>2.434477961309772</c:v>
                </c:pt>
                <c:pt idx="3906">
                  <c:v>2.4351647102080309</c:v>
                </c:pt>
                <c:pt idx="3907">
                  <c:v>2.4358514858455269</c:v>
                </c:pt>
                <c:pt idx="3908">
                  <c:v>2.436538288172065</c:v>
                </c:pt>
                <c:pt idx="3909">
                  <c:v>2.4372251171374706</c:v>
                </c:pt>
                <c:pt idx="3910">
                  <c:v>2.4379119726915808</c:v>
                </c:pt>
                <c:pt idx="3911">
                  <c:v>2.4385988547842565</c:v>
                </c:pt>
                <c:pt idx="3912">
                  <c:v>2.4392857633653668</c:v>
                </c:pt>
                <c:pt idx="3913">
                  <c:v>2.4399726983848051</c:v>
                </c:pt>
                <c:pt idx="3914">
                  <c:v>2.4406596597924772</c:v>
                </c:pt>
                <c:pt idx="3915">
                  <c:v>2.4413466475383072</c:v>
                </c:pt>
                <c:pt idx="3916">
                  <c:v>2.4420336615722356</c:v>
                </c:pt>
                <c:pt idx="3917">
                  <c:v>2.4427207018442219</c:v>
                </c:pt>
                <c:pt idx="3918">
                  <c:v>2.4434077683042394</c:v>
                </c:pt>
                <c:pt idx="3919">
                  <c:v>2.444094860902279</c:v>
                </c:pt>
                <c:pt idx="3920">
                  <c:v>2.4447819795883485</c:v>
                </c:pt>
                <c:pt idx="3921">
                  <c:v>2.4454691243124751</c:v>
                </c:pt>
                <c:pt idx="3922">
                  <c:v>2.4461562950246978</c:v>
                </c:pt>
                <c:pt idx="3923">
                  <c:v>2.4468434916750765</c:v>
                </c:pt>
                <c:pt idx="3924">
                  <c:v>2.4475307142136864</c:v>
                </c:pt>
                <c:pt idx="3925">
                  <c:v>2.4482179625906189</c:v>
                </c:pt>
                <c:pt idx="3926">
                  <c:v>2.4489052367559858</c:v>
                </c:pt>
                <c:pt idx="3927">
                  <c:v>2.4495925366599089</c:v>
                </c:pt>
                <c:pt idx="3928">
                  <c:v>2.450279862252533</c:v>
                </c:pt>
                <c:pt idx="3929">
                  <c:v>2.4509672134840184</c:v>
                </c:pt>
                <c:pt idx="3930">
                  <c:v>2.4516545903045386</c:v>
                </c:pt>
                <c:pt idx="3931">
                  <c:v>2.4523419926642878</c:v>
                </c:pt>
                <c:pt idx="3932">
                  <c:v>2.4530294205134777</c:v>
                </c:pt>
                <c:pt idx="3933">
                  <c:v>2.4537168738023345</c:v>
                </c:pt>
                <c:pt idx="3934">
                  <c:v>2.4544043524810979</c:v>
                </c:pt>
                <c:pt idx="3935">
                  <c:v>2.4550918565000335</c:v>
                </c:pt>
                <c:pt idx="3936">
                  <c:v>2.4557793858094166</c:v>
                </c:pt>
                <c:pt idx="3937">
                  <c:v>2.4564669403595389</c:v>
                </c:pt>
                <c:pt idx="3938">
                  <c:v>2.4571545201007132</c:v>
                </c:pt>
                <c:pt idx="3939">
                  <c:v>2.4578421249832663</c:v>
                </c:pt>
                <c:pt idx="3940">
                  <c:v>2.4585297549575436</c:v>
                </c:pt>
                <c:pt idx="3941">
                  <c:v>2.4592174099739075</c:v>
                </c:pt>
                <c:pt idx="3942">
                  <c:v>2.4599050899827319</c:v>
                </c:pt>
                <c:pt idx="3943">
                  <c:v>2.4605927949344153</c:v>
                </c:pt>
                <c:pt idx="3944">
                  <c:v>2.4612805247793692</c:v>
                </c:pt>
                <c:pt idx="3945">
                  <c:v>2.4619682794680195</c:v>
                </c:pt>
                <c:pt idx="3946">
                  <c:v>2.4626560589508144</c:v>
                </c:pt>
                <c:pt idx="3947">
                  <c:v>2.4633438631782139</c:v>
                </c:pt>
                <c:pt idx="3948">
                  <c:v>2.4640316921006966</c:v>
                </c:pt>
                <c:pt idx="3949">
                  <c:v>2.4647195456687601</c:v>
                </c:pt>
                <c:pt idx="3950">
                  <c:v>2.4654074238329162</c:v>
                </c:pt>
                <c:pt idx="3951">
                  <c:v>2.4660953265436962</c:v>
                </c:pt>
                <c:pt idx="3952">
                  <c:v>2.4667832537516423</c:v>
                </c:pt>
                <c:pt idx="3953">
                  <c:v>2.4674712054073207</c:v>
                </c:pt>
                <c:pt idx="3954">
                  <c:v>2.4681591814613091</c:v>
                </c:pt>
                <c:pt idx="3955">
                  <c:v>2.4688471818642062</c:v>
                </c:pt>
                <c:pt idx="3956">
                  <c:v>2.4695352065666221</c:v>
                </c:pt>
                <c:pt idx="3957">
                  <c:v>2.4702232555191919</c:v>
                </c:pt>
                <c:pt idx="3958">
                  <c:v>2.470911328672559</c:v>
                </c:pt>
                <c:pt idx="3959">
                  <c:v>2.4715994259773892</c:v>
                </c:pt>
                <c:pt idx="3960">
                  <c:v>2.472287547384362</c:v>
                </c:pt>
                <c:pt idx="3961">
                  <c:v>2.4729756928441753</c:v>
                </c:pt>
                <c:pt idx="3962">
                  <c:v>2.4736638623075446</c:v>
                </c:pt>
                <c:pt idx="3963">
                  <c:v>2.4743520557251997</c:v>
                </c:pt>
                <c:pt idx="3964">
                  <c:v>2.4750402730478891</c:v>
                </c:pt>
                <c:pt idx="3965">
                  <c:v>2.4757285142263767</c:v>
                </c:pt>
                <c:pt idx="3966">
                  <c:v>2.4764167792114455</c:v>
                </c:pt>
                <c:pt idx="3967">
                  <c:v>2.4771050679538935</c:v>
                </c:pt>
                <c:pt idx="3968">
                  <c:v>2.4777933804045342</c:v>
                </c:pt>
                <c:pt idx="3969">
                  <c:v>2.4784817165142035</c:v>
                </c:pt>
                <c:pt idx="3970">
                  <c:v>2.4791700762337472</c:v>
                </c:pt>
                <c:pt idx="3971">
                  <c:v>2.4798584595140318</c:v>
                </c:pt>
                <c:pt idx="3972">
                  <c:v>2.4805468663059393</c:v>
                </c:pt>
                <c:pt idx="3973">
                  <c:v>2.481235296560369</c:v>
                </c:pt>
                <c:pt idx="3974">
                  <c:v>2.4819237502282392</c:v>
                </c:pt>
                <c:pt idx="3975">
                  <c:v>2.4826122272604794</c:v>
                </c:pt>
                <c:pt idx="3976">
                  <c:v>2.4833007276080425</c:v>
                </c:pt>
                <c:pt idx="3977">
                  <c:v>2.4839892512218942</c:v>
                </c:pt>
                <c:pt idx="3978">
                  <c:v>2.4846777980530157</c:v>
                </c:pt>
                <c:pt idx="3979">
                  <c:v>2.4853663680524098</c:v>
                </c:pt>
                <c:pt idx="3980">
                  <c:v>2.4860549611710927</c:v>
                </c:pt>
                <c:pt idx="3981">
                  <c:v>2.4867435773600977</c:v>
                </c:pt>
                <c:pt idx="3982">
                  <c:v>2.4874322165704768</c:v>
                </c:pt>
                <c:pt idx="3983">
                  <c:v>2.4881208787532967</c:v>
                </c:pt>
                <c:pt idx="3984">
                  <c:v>2.488809563859641</c:v>
                </c:pt>
                <c:pt idx="3985">
                  <c:v>2.4894982718406111</c:v>
                </c:pt>
                <c:pt idx="3986">
                  <c:v>2.4901870026473234</c:v>
                </c:pt>
                <c:pt idx="3987">
                  <c:v>2.4908757562309174</c:v>
                </c:pt>
                <c:pt idx="3988">
                  <c:v>2.4915645325425397</c:v>
                </c:pt>
                <c:pt idx="3989">
                  <c:v>2.492253331533361</c:v>
                </c:pt>
                <c:pt idx="3990">
                  <c:v>2.492942153154567</c:v>
                </c:pt>
                <c:pt idx="3991">
                  <c:v>2.4936309973573572</c:v>
                </c:pt>
                <c:pt idx="3992">
                  <c:v>2.4943198640929523</c:v>
                </c:pt>
                <c:pt idx="3993">
                  <c:v>2.4950087533125873</c:v>
                </c:pt>
                <c:pt idx="3994">
                  <c:v>2.4956976649675142</c:v>
                </c:pt>
                <c:pt idx="3995">
                  <c:v>2.4963865990090022</c:v>
                </c:pt>
                <c:pt idx="3996">
                  <c:v>2.4970755553883395</c:v>
                </c:pt>
                <c:pt idx="3997">
                  <c:v>2.497764534056826</c:v>
                </c:pt>
                <c:pt idx="3998">
                  <c:v>2.4984535349657828</c:v>
                </c:pt>
                <c:pt idx="3999">
                  <c:v>2.4991425580665445</c:v>
                </c:pt>
                <c:pt idx="4000">
                  <c:v>2.4998316033104677</c:v>
                </c:pt>
                <c:pt idx="4001">
                  <c:v>2.5005206706489207</c:v>
                </c:pt>
                <c:pt idx="4002">
                  <c:v>2.5012097600332894</c:v>
                </c:pt>
                <c:pt idx="4003">
                  <c:v>2.501898871414979</c:v>
                </c:pt>
                <c:pt idx="4004">
                  <c:v>2.5025880047454088</c:v>
                </c:pt>
                <c:pt idx="4005">
                  <c:v>2.5032771599760166</c:v>
                </c:pt>
                <c:pt idx="4006">
                  <c:v>2.5039663370582583</c:v>
                </c:pt>
                <c:pt idx="4007">
                  <c:v>2.5046555359436002</c:v>
                </c:pt>
                <c:pt idx="4008">
                  <c:v>2.5053447565835345</c:v>
                </c:pt>
                <c:pt idx="4009">
                  <c:v>2.5060339989295639</c:v>
                </c:pt>
                <c:pt idx="4010">
                  <c:v>2.5067232629332112</c:v>
                </c:pt>
                <c:pt idx="4011">
                  <c:v>2.5074125485460121</c:v>
                </c:pt>
                <c:pt idx="4012">
                  <c:v>2.5081018557195227</c:v>
                </c:pt>
                <c:pt idx="4013">
                  <c:v>2.5087911844053146</c:v>
                </c:pt>
                <c:pt idx="4014">
                  <c:v>2.5094805345549775</c:v>
                </c:pt>
                <c:pt idx="4015">
                  <c:v>2.5101699061201157</c:v>
                </c:pt>
                <c:pt idx="4016">
                  <c:v>2.5108592990523504</c:v>
                </c:pt>
                <c:pt idx="4017">
                  <c:v>2.5115487133033225</c:v>
                </c:pt>
                <c:pt idx="4018">
                  <c:v>2.5122381488246863</c:v>
                </c:pt>
                <c:pt idx="4019">
                  <c:v>2.5129276055681165</c:v>
                </c:pt>
                <c:pt idx="4020">
                  <c:v>2.5136170834852982</c:v>
                </c:pt>
                <c:pt idx="4021">
                  <c:v>2.5143065825279427</c:v>
                </c:pt>
                <c:pt idx="4022">
                  <c:v>2.5149961026477716</c:v>
                </c:pt>
                <c:pt idx="4023">
                  <c:v>2.5156856437965218</c:v>
                </c:pt>
                <c:pt idx="4024">
                  <c:v>2.5163752059259514</c:v>
                </c:pt>
                <c:pt idx="4025">
                  <c:v>2.5170647889878346</c:v>
                </c:pt>
                <c:pt idx="4026">
                  <c:v>2.5177543929339619</c:v>
                </c:pt>
                <c:pt idx="4027">
                  <c:v>2.5184440177161416</c:v>
                </c:pt>
                <c:pt idx="4028">
                  <c:v>2.5191336632861923</c:v>
                </c:pt>
                <c:pt idx="4029">
                  <c:v>2.5198233295959604</c:v>
                </c:pt>
                <c:pt idx="4030">
                  <c:v>2.5205130165972993</c:v>
                </c:pt>
                <c:pt idx="4031">
                  <c:v>2.5212027242420847</c:v>
                </c:pt>
                <c:pt idx="4032">
                  <c:v>2.5218924524822088</c:v>
                </c:pt>
                <c:pt idx="4033">
                  <c:v>2.5225822012695764</c:v>
                </c:pt>
                <c:pt idx="4034">
                  <c:v>2.5232719705561153</c:v>
                </c:pt>
                <c:pt idx="4035">
                  <c:v>2.5239617602937656</c:v>
                </c:pt>
                <c:pt idx="4036">
                  <c:v>2.5246515704344845</c:v>
                </c:pt>
                <c:pt idx="4037">
                  <c:v>2.5253414009302486</c:v>
                </c:pt>
                <c:pt idx="4038">
                  <c:v>2.5260312517330488</c:v>
                </c:pt>
                <c:pt idx="4039">
                  <c:v>2.526721122794894</c:v>
                </c:pt>
                <c:pt idx="4040">
                  <c:v>2.5274110140678085</c:v>
                </c:pt>
                <c:pt idx="4041">
                  <c:v>2.528100925503836</c:v>
                </c:pt>
                <c:pt idx="4042">
                  <c:v>2.5287908570550361</c:v>
                </c:pt>
                <c:pt idx="4043">
                  <c:v>2.5294808086734828</c:v>
                </c:pt>
                <c:pt idx="4044">
                  <c:v>2.5301707803112681</c:v>
                </c:pt>
                <c:pt idx="4045">
                  <c:v>2.5308607719205027</c:v>
                </c:pt>
                <c:pt idx="4046">
                  <c:v>2.5315507834533144</c:v>
                </c:pt>
                <c:pt idx="4047">
                  <c:v>2.5322408148618432</c:v>
                </c:pt>
                <c:pt idx="4048">
                  <c:v>2.5329308660982508</c:v>
                </c:pt>
                <c:pt idx="4049">
                  <c:v>2.5336209371147111</c:v>
                </c:pt>
                <c:pt idx="4050">
                  <c:v>2.5343110278634207</c:v>
                </c:pt>
                <c:pt idx="4051">
                  <c:v>2.5350011382965865</c:v>
                </c:pt>
                <c:pt idx="4052">
                  <c:v>2.5356912683664388</c:v>
                </c:pt>
                <c:pt idx="4053">
                  <c:v>2.5363814180252193</c:v>
                </c:pt>
                <c:pt idx="4054">
                  <c:v>2.5370715872251899</c:v>
                </c:pt>
                <c:pt idx="4055">
                  <c:v>2.5377617759186246</c:v>
                </c:pt>
                <c:pt idx="4056">
                  <c:v>2.5384519840578208</c:v>
                </c:pt>
                <c:pt idx="4057">
                  <c:v>2.5391422115950886</c:v>
                </c:pt>
                <c:pt idx="4058">
                  <c:v>2.5398324584827541</c:v>
                </c:pt>
                <c:pt idx="4059">
                  <c:v>2.5405227246731639</c:v>
                </c:pt>
                <c:pt idx="4060">
                  <c:v>2.5412130101186778</c:v>
                </c:pt>
                <c:pt idx="4061">
                  <c:v>2.5419033147716745</c:v>
                </c:pt>
                <c:pt idx="4062">
                  <c:v>2.5425936385845467</c:v>
                </c:pt>
                <c:pt idx="4063">
                  <c:v>2.543283981509711</c:v>
                </c:pt>
                <c:pt idx="4064">
                  <c:v>2.543974343499591</c:v>
                </c:pt>
                <c:pt idx="4065">
                  <c:v>2.5446647245066329</c:v>
                </c:pt>
                <c:pt idx="4066">
                  <c:v>2.5453551244832995</c:v>
                </c:pt>
                <c:pt idx="4067">
                  <c:v>2.546045543382069</c:v>
                </c:pt>
                <c:pt idx="4068">
                  <c:v>2.5467359811554364</c:v>
                </c:pt>
                <c:pt idx="4069">
                  <c:v>2.5474264377559148</c:v>
                </c:pt>
                <c:pt idx="4070">
                  <c:v>2.5481169131360333</c:v>
                </c:pt>
                <c:pt idx="4071">
                  <c:v>2.5488074072483378</c:v>
                </c:pt>
                <c:pt idx="4072">
                  <c:v>2.5494979200453889</c:v>
                </c:pt>
                <c:pt idx="4073">
                  <c:v>2.5501884514797704</c:v>
                </c:pt>
                <c:pt idx="4074">
                  <c:v>2.5508790015040743</c:v>
                </c:pt>
                <c:pt idx="4075">
                  <c:v>2.5515695700709151</c:v>
                </c:pt>
                <c:pt idx="4076">
                  <c:v>2.5522601571329209</c:v>
                </c:pt>
                <c:pt idx="4077">
                  <c:v>2.5529507626427423</c:v>
                </c:pt>
                <c:pt idx="4078">
                  <c:v>2.5536413865530387</c:v>
                </c:pt>
                <c:pt idx="4079">
                  <c:v>2.5543320288164915</c:v>
                </c:pt>
                <c:pt idx="4080">
                  <c:v>2.555022689385797</c:v>
                </c:pt>
                <c:pt idx="4081">
                  <c:v>2.5557133682136697</c:v>
                </c:pt>
                <c:pt idx="4082">
                  <c:v>2.5564040652528393</c:v>
                </c:pt>
                <c:pt idx="4083">
                  <c:v>2.5570947804560547</c:v>
                </c:pt>
                <c:pt idx="4084">
                  <c:v>2.5577855137760772</c:v>
                </c:pt>
                <c:pt idx="4085">
                  <c:v>2.5584762651656887</c:v>
                </c:pt>
                <c:pt idx="4086">
                  <c:v>2.5591670345776869</c:v>
                </c:pt>
                <c:pt idx="4087">
                  <c:v>2.559857821964886</c:v>
                </c:pt>
                <c:pt idx="4088">
                  <c:v>2.5605486272801161</c:v>
                </c:pt>
                <c:pt idx="4089">
                  <c:v>2.5612394504762261</c:v>
                </c:pt>
                <c:pt idx="4090">
                  <c:v>2.5619302915060809</c:v>
                </c:pt>
                <c:pt idx="4091">
                  <c:v>2.5626211503225593</c:v>
                </c:pt>
                <c:pt idx="4092">
                  <c:v>2.5633120268785636</c:v>
                </c:pt>
                <c:pt idx="4093">
                  <c:v>2.5640029211270052</c:v>
                </c:pt>
                <c:pt idx="4094">
                  <c:v>2.5646938330208173</c:v>
                </c:pt>
                <c:pt idx="4095">
                  <c:v>2.5653847625129469</c:v>
                </c:pt>
                <c:pt idx="4096">
                  <c:v>2.5660757095563604</c:v>
                </c:pt>
                <c:pt idx="4097">
                  <c:v>2.5667666741040391</c:v>
                </c:pt>
                <c:pt idx="4098">
                  <c:v>2.5674576561089832</c:v>
                </c:pt>
                <c:pt idx="4099">
                  <c:v>2.5681486555242059</c:v>
                </c:pt>
                <c:pt idx="4100">
                  <c:v>2.5688396723027416</c:v>
                </c:pt>
                <c:pt idx="4101">
                  <c:v>2.569530706397638</c:v>
                </c:pt>
                <c:pt idx="4102">
                  <c:v>2.5702217577619604</c:v>
                </c:pt>
                <c:pt idx="4103">
                  <c:v>2.5709128263487906</c:v>
                </c:pt>
                <c:pt idx="4104">
                  <c:v>2.5716039121112315</c:v>
                </c:pt>
                <c:pt idx="4105">
                  <c:v>2.5722950150023958</c:v>
                </c:pt>
                <c:pt idx="4106">
                  <c:v>2.5729861349754182</c:v>
                </c:pt>
                <c:pt idx="4107">
                  <c:v>2.5736772719834464</c:v>
                </c:pt>
                <c:pt idx="4108">
                  <c:v>2.5743684259796469</c:v>
                </c:pt>
                <c:pt idx="4109">
                  <c:v>2.5750595969172037</c:v>
                </c:pt>
                <c:pt idx="4110">
                  <c:v>2.5757507847493177</c:v>
                </c:pt>
                <c:pt idx="4111">
                  <c:v>2.5764419894292039</c:v>
                </c:pt>
                <c:pt idx="4112">
                  <c:v>2.577133210910096</c:v>
                </c:pt>
                <c:pt idx="4113">
                  <c:v>2.5778244491452438</c:v>
                </c:pt>
                <c:pt idx="4114">
                  <c:v>2.5785157040879132</c:v>
                </c:pt>
                <c:pt idx="4115">
                  <c:v>2.5792069756913896</c:v>
                </c:pt>
                <c:pt idx="4116">
                  <c:v>2.5798982639089743</c:v>
                </c:pt>
                <c:pt idx="4117">
                  <c:v>2.5805895686939802</c:v>
                </c:pt>
                <c:pt idx="4118">
                  <c:v>2.581280889999745</c:v>
                </c:pt>
                <c:pt idx="4119">
                  <c:v>2.5819722277796182</c:v>
                </c:pt>
                <c:pt idx="4120">
                  <c:v>2.582663581986965</c:v>
                </c:pt>
                <c:pt idx="4121">
                  <c:v>2.5833549525751733</c:v>
                </c:pt>
                <c:pt idx="4122">
                  <c:v>2.5840463394976414</c:v>
                </c:pt>
                <c:pt idx="4123">
                  <c:v>2.5847377427077869</c:v>
                </c:pt>
                <c:pt idx="4124">
                  <c:v>2.5854291621590462</c:v>
                </c:pt>
                <c:pt idx="4125">
                  <c:v>2.5861205978048658</c:v>
                </c:pt>
                <c:pt idx="4126">
                  <c:v>2.5868120495987186</c:v>
                </c:pt>
                <c:pt idx="4127">
                  <c:v>2.587503517494087</c:v>
                </c:pt>
                <c:pt idx="4128">
                  <c:v>2.5881950014444715</c:v>
                </c:pt>
                <c:pt idx="4129">
                  <c:v>2.5888865014033926</c:v>
                </c:pt>
                <c:pt idx="4130">
                  <c:v>2.5895780173243828</c:v>
                </c:pt>
                <c:pt idx="4131">
                  <c:v>2.5902695491609937</c:v>
                </c:pt>
                <c:pt idx="4132">
                  <c:v>2.5909610968667933</c:v>
                </c:pt>
                <c:pt idx="4133">
                  <c:v>2.5916526603953693</c:v>
                </c:pt>
                <c:pt idx="4134">
                  <c:v>2.5923442397003207</c:v>
                </c:pt>
                <c:pt idx="4135">
                  <c:v>2.5930358347352662</c:v>
                </c:pt>
                <c:pt idx="4136">
                  <c:v>2.5937274454538422</c:v>
                </c:pt>
                <c:pt idx="4137">
                  <c:v>2.5944190718096998</c:v>
                </c:pt>
                <c:pt idx="4138">
                  <c:v>2.5951107137565077</c:v>
                </c:pt>
                <c:pt idx="4139">
                  <c:v>2.5958023712479514</c:v>
                </c:pt>
                <c:pt idx="4140">
                  <c:v>2.5964940442377338</c:v>
                </c:pt>
                <c:pt idx="4141">
                  <c:v>2.5971857326795731</c:v>
                </c:pt>
                <c:pt idx="4142">
                  <c:v>2.5978774365272046</c:v>
                </c:pt>
                <c:pt idx="4143">
                  <c:v>2.5985691557343809</c:v>
                </c:pt>
                <c:pt idx="4144">
                  <c:v>2.5992608902548713</c:v>
                </c:pt>
                <c:pt idx="4145">
                  <c:v>2.5999526400424613</c:v>
                </c:pt>
                <c:pt idx="4146">
                  <c:v>2.6006444050509532</c:v>
                </c:pt>
                <c:pt idx="4147">
                  <c:v>2.6013361852341661</c:v>
                </c:pt>
                <c:pt idx="4148">
                  <c:v>2.602027980545937</c:v>
                </c:pt>
                <c:pt idx="4149">
                  <c:v>2.6027197909401183</c:v>
                </c:pt>
                <c:pt idx="4150">
                  <c:v>2.6034116163705776</c:v>
                </c:pt>
                <c:pt idx="4151">
                  <c:v>2.6041034567912047</c:v>
                </c:pt>
                <c:pt idx="4152">
                  <c:v>2.6047953121558978</c:v>
                </c:pt>
                <c:pt idx="4153">
                  <c:v>2.6054871824185812</c:v>
                </c:pt>
                <c:pt idx="4154">
                  <c:v>2.6061790675331884</c:v>
                </c:pt>
                <c:pt idx="4155">
                  <c:v>2.6068709674536716</c:v>
                </c:pt>
                <c:pt idx="4156">
                  <c:v>2.6075628821340038</c:v>
                </c:pt>
                <c:pt idx="4157">
                  <c:v>2.6082548115281683</c:v>
                </c:pt>
                <c:pt idx="4158">
                  <c:v>2.6089467555901695</c:v>
                </c:pt>
                <c:pt idx="4159">
                  <c:v>2.6096387142740274</c:v>
                </c:pt>
                <c:pt idx="4160">
                  <c:v>2.6103306875337791</c:v>
                </c:pt>
                <c:pt idx="4161">
                  <c:v>2.6110226753234769</c:v>
                </c:pt>
                <c:pt idx="4162">
                  <c:v>2.6117146775971913</c:v>
                </c:pt>
                <c:pt idx="4163">
                  <c:v>2.6124066943090072</c:v>
                </c:pt>
                <c:pt idx="4164">
                  <c:v>2.6130987254130313</c:v>
                </c:pt>
                <c:pt idx="4165">
                  <c:v>2.6137907708633836</c:v>
                </c:pt>
                <c:pt idx="4166">
                  <c:v>2.6144828306141985</c:v>
                </c:pt>
                <c:pt idx="4167">
                  <c:v>2.61517490461963</c:v>
                </c:pt>
                <c:pt idx="4168">
                  <c:v>2.6158669928338498</c:v>
                </c:pt>
                <c:pt idx="4169">
                  <c:v>2.6165590952110436</c:v>
                </c:pt>
                <c:pt idx="4170">
                  <c:v>2.6172512117054159</c:v>
                </c:pt>
                <c:pt idx="4171">
                  <c:v>2.6179433422711873</c:v>
                </c:pt>
                <c:pt idx="4172">
                  <c:v>2.6186354868625936</c:v>
                </c:pt>
                <c:pt idx="4173">
                  <c:v>2.619327645433891</c:v>
                </c:pt>
                <c:pt idx="4174">
                  <c:v>2.6200198179393479</c:v>
                </c:pt>
                <c:pt idx="4175">
                  <c:v>2.6207120043332517</c:v>
                </c:pt>
                <c:pt idx="4176">
                  <c:v>2.6214042045699069</c:v>
                </c:pt>
                <c:pt idx="4177">
                  <c:v>2.6220964186036335</c:v>
                </c:pt>
                <c:pt idx="4178">
                  <c:v>2.6227886463887695</c:v>
                </c:pt>
                <c:pt idx="4179">
                  <c:v>2.6234808878796683</c:v>
                </c:pt>
                <c:pt idx="4180">
                  <c:v>2.6241731430307018</c:v>
                </c:pt>
                <c:pt idx="4181">
                  <c:v>2.624865411796256</c:v>
                </c:pt>
                <c:pt idx="4182">
                  <c:v>2.6255576941307353</c:v>
                </c:pt>
                <c:pt idx="4183">
                  <c:v>2.6262499899885614</c:v>
                </c:pt>
                <c:pt idx="4184">
                  <c:v>2.62694229932417</c:v>
                </c:pt>
                <c:pt idx="4185">
                  <c:v>2.6276346220920161</c:v>
                </c:pt>
                <c:pt idx="4186">
                  <c:v>2.6283269582465727</c:v>
                </c:pt>
                <c:pt idx="4187">
                  <c:v>2.6290193077423245</c:v>
                </c:pt>
                <c:pt idx="4188">
                  <c:v>2.6297116705337742</c:v>
                </c:pt>
                <c:pt idx="4189">
                  <c:v>2.6304040465754475</c:v>
                </c:pt>
                <c:pt idx="4190">
                  <c:v>2.6310964358218789</c:v>
                </c:pt>
                <c:pt idx="4191">
                  <c:v>2.6317888382276244</c:v>
                </c:pt>
                <c:pt idx="4192">
                  <c:v>2.6324812537472537</c:v>
                </c:pt>
                <c:pt idx="4193">
                  <c:v>2.6331736823353529</c:v>
                </c:pt>
                <c:pt idx="4194">
                  <c:v>2.6338661239465293</c:v>
                </c:pt>
                <c:pt idx="4195">
                  <c:v>2.6345585785354033</c:v>
                </c:pt>
                <c:pt idx="4196">
                  <c:v>2.6352510460566108</c:v>
                </c:pt>
                <c:pt idx="4197">
                  <c:v>2.6359435264648092</c:v>
                </c:pt>
                <c:pt idx="4198">
                  <c:v>2.6366360197146661</c:v>
                </c:pt>
                <c:pt idx="4199">
                  <c:v>2.637328525760871</c:v>
                </c:pt>
                <c:pt idx="4200">
                  <c:v>2.6380210445581289</c:v>
                </c:pt>
                <c:pt idx="4201">
                  <c:v>2.638713576061158</c:v>
                </c:pt>
                <c:pt idx="4202">
                  <c:v>2.6394061202247014</c:v>
                </c:pt>
                <c:pt idx="4203">
                  <c:v>2.6400986770035075</c:v>
                </c:pt>
                <c:pt idx="4204">
                  <c:v>2.6407912463523497</c:v>
                </c:pt>
                <c:pt idx="4205">
                  <c:v>2.6414838282260189</c:v>
                </c:pt>
                <c:pt idx="4206">
                  <c:v>2.6421764225793147</c:v>
                </c:pt>
                <c:pt idx="4207">
                  <c:v>2.6428690293670605</c:v>
                </c:pt>
                <c:pt idx="4208">
                  <c:v>2.6435616485440949</c:v>
                </c:pt>
                <c:pt idx="4209">
                  <c:v>2.6442542800652702</c:v>
                </c:pt>
                <c:pt idx="4210">
                  <c:v>2.6449469238854588</c:v>
                </c:pt>
                <c:pt idx="4211">
                  <c:v>2.6456395799595467</c:v>
                </c:pt>
                <c:pt idx="4212">
                  <c:v>2.6463322482424414</c:v>
                </c:pt>
                <c:pt idx="4213">
                  <c:v>2.6470249286890613</c:v>
                </c:pt>
                <c:pt idx="4214">
                  <c:v>2.647717621254345</c:v>
                </c:pt>
                <c:pt idx="4215">
                  <c:v>2.6484103258932481</c:v>
                </c:pt>
                <c:pt idx="4216">
                  <c:v>2.64910304256074</c:v>
                </c:pt>
                <c:pt idx="4217">
                  <c:v>2.6497957712118079</c:v>
                </c:pt>
                <c:pt idx="4218">
                  <c:v>2.6504885118014578</c:v>
                </c:pt>
                <c:pt idx="4219">
                  <c:v>2.6511812642847112</c:v>
                </c:pt>
                <c:pt idx="4220">
                  <c:v>2.651874028616604</c:v>
                </c:pt>
                <c:pt idx="4221">
                  <c:v>2.6525668047521904</c:v>
                </c:pt>
                <c:pt idx="4222">
                  <c:v>2.6532595926465432</c:v>
                </c:pt>
                <c:pt idx="4223">
                  <c:v>2.6539523922547485</c:v>
                </c:pt>
                <c:pt idx="4224">
                  <c:v>2.6546452035319095</c:v>
                </c:pt>
                <c:pt idx="4225">
                  <c:v>2.6553380264331485</c:v>
                </c:pt>
                <c:pt idx="4226">
                  <c:v>2.6560308609136052</c:v>
                </c:pt>
                <c:pt idx="4227">
                  <c:v>2.6567237069284313</c:v>
                </c:pt>
                <c:pt idx="4228">
                  <c:v>2.6574165644327965</c:v>
                </c:pt>
                <c:pt idx="4229">
                  <c:v>2.6581094333818918</c:v>
                </c:pt>
                <c:pt idx="4230">
                  <c:v>2.6588023137309174</c:v>
                </c:pt>
                <c:pt idx="4231">
                  <c:v>2.6594952054350962</c:v>
                </c:pt>
                <c:pt idx="4232">
                  <c:v>2.6601881084496664</c:v>
                </c:pt>
                <c:pt idx="4233">
                  <c:v>2.6608810227298787</c:v>
                </c:pt>
                <c:pt idx="4234">
                  <c:v>2.6615739482310095</c:v>
                </c:pt>
                <c:pt idx="4235">
                  <c:v>2.6622668849083406</c:v>
                </c:pt>
                <c:pt idx="4236">
                  <c:v>2.6629598327171777</c:v>
                </c:pt>
                <c:pt idx="4237">
                  <c:v>2.6636527916128419</c:v>
                </c:pt>
                <c:pt idx="4238">
                  <c:v>2.6643457615506705</c:v>
                </c:pt>
                <c:pt idx="4239">
                  <c:v>2.6650387424860162</c:v>
                </c:pt>
                <c:pt idx="4240">
                  <c:v>2.6657317343742513</c:v>
                </c:pt>
                <c:pt idx="4241">
                  <c:v>2.6664247371707619</c:v>
                </c:pt>
                <c:pt idx="4242">
                  <c:v>2.6671177508309518</c:v>
                </c:pt>
                <c:pt idx="4243">
                  <c:v>2.6678107753102389</c:v>
                </c:pt>
                <c:pt idx="4244">
                  <c:v>2.6685038105640646</c:v>
                </c:pt>
                <c:pt idx="4245">
                  <c:v>2.6691968565478792</c:v>
                </c:pt>
                <c:pt idx="4246">
                  <c:v>2.6698899132171552</c:v>
                </c:pt>
                <c:pt idx="4247">
                  <c:v>2.6705829805273775</c:v>
                </c:pt>
                <c:pt idx="4248">
                  <c:v>2.6712760584340498</c:v>
                </c:pt>
                <c:pt idx="4249">
                  <c:v>2.6719691468926938</c:v>
                </c:pt>
                <c:pt idx="4250">
                  <c:v>2.6726622458588429</c:v>
                </c:pt>
                <c:pt idx="4251">
                  <c:v>2.6733553552880553</c:v>
                </c:pt>
                <c:pt idx="4252">
                  <c:v>2.6740484751358964</c:v>
                </c:pt>
                <c:pt idx="4253">
                  <c:v>2.6747416053579562</c:v>
                </c:pt>
                <c:pt idx="4254">
                  <c:v>2.6754347459098344</c:v>
                </c:pt>
                <c:pt idx="4255">
                  <c:v>2.6761278967471527</c:v>
                </c:pt>
                <c:pt idx="4256">
                  <c:v>2.6768210578255478</c:v>
                </c:pt>
                <c:pt idx="4257">
                  <c:v>2.6775142291006713</c:v>
                </c:pt>
                <c:pt idx="4258">
                  <c:v>2.6782074105281932</c:v>
                </c:pt>
                <c:pt idx="4259">
                  <c:v>2.678900602063802</c:v>
                </c:pt>
                <c:pt idx="4260">
                  <c:v>2.6795938036631957</c:v>
                </c:pt>
                <c:pt idx="4261">
                  <c:v>2.680287015282099</c:v>
                </c:pt>
                <c:pt idx="4262">
                  <c:v>2.6809802368762425</c:v>
                </c:pt>
                <c:pt idx="4263">
                  <c:v>2.6816734684013852</c:v>
                </c:pt>
                <c:pt idx="4264">
                  <c:v>2.6823667098132895</c:v>
                </c:pt>
                <c:pt idx="4265">
                  <c:v>2.6830599610677464</c:v>
                </c:pt>
                <c:pt idx="4266">
                  <c:v>2.6837532221205542</c:v>
                </c:pt>
                <c:pt idx="4267">
                  <c:v>2.684446492927536</c:v>
                </c:pt>
                <c:pt idx="4268">
                  <c:v>2.6851397734445235</c:v>
                </c:pt>
                <c:pt idx="4269">
                  <c:v>2.685833063627372</c:v>
                </c:pt>
                <c:pt idx="4270">
                  <c:v>2.686526363431947</c:v>
                </c:pt>
                <c:pt idx="4271">
                  <c:v>2.6872196728141375</c:v>
                </c:pt>
                <c:pt idx="4272">
                  <c:v>2.6879129917298421</c:v>
                </c:pt>
                <c:pt idx="4273">
                  <c:v>2.6886063201349821</c:v>
                </c:pt>
                <c:pt idx="4274">
                  <c:v>2.6892996579854902</c:v>
                </c:pt>
                <c:pt idx="4275">
                  <c:v>2.6899930052373198</c:v>
                </c:pt>
                <c:pt idx="4276">
                  <c:v>2.6906863618464389</c:v>
                </c:pt>
                <c:pt idx="4277">
                  <c:v>2.6913797277688314</c:v>
                </c:pt>
                <c:pt idx="4278">
                  <c:v>2.6920731029604981</c:v>
                </c:pt>
                <c:pt idx="4279">
                  <c:v>2.6927664873774604</c:v>
                </c:pt>
                <c:pt idx="4280">
                  <c:v>2.6934598809757486</c:v>
                </c:pt>
                <c:pt idx="4281">
                  <c:v>2.6941532837114184</c:v>
                </c:pt>
                <c:pt idx="4282">
                  <c:v>2.6948466955405332</c:v>
                </c:pt>
                <c:pt idx="4283">
                  <c:v>2.695540116419179</c:v>
                </c:pt>
                <c:pt idx="4284">
                  <c:v>2.696233546303457</c:v>
                </c:pt>
                <c:pt idx="4285">
                  <c:v>2.6969269851494846</c:v>
                </c:pt>
                <c:pt idx="4286">
                  <c:v>2.697620432913395</c:v>
                </c:pt>
                <c:pt idx="4287">
                  <c:v>2.6983138895513412</c:v>
                </c:pt>
                <c:pt idx="4288">
                  <c:v>2.6990073550194857</c:v>
                </c:pt>
                <c:pt idx="4289">
                  <c:v>2.6997008292740166</c:v>
                </c:pt>
                <c:pt idx="4290">
                  <c:v>2.7003943122711327</c:v>
                </c:pt>
                <c:pt idx="4291">
                  <c:v>2.7010878039670505</c:v>
                </c:pt>
                <c:pt idx="4292">
                  <c:v>2.7017813043180041</c:v>
                </c:pt>
                <c:pt idx="4293">
                  <c:v>2.7024748132802419</c:v>
                </c:pt>
                <c:pt idx="4294">
                  <c:v>2.7031683308100329</c:v>
                </c:pt>
                <c:pt idx="4295">
                  <c:v>2.7038618568636572</c:v>
                </c:pt>
                <c:pt idx="4296">
                  <c:v>2.7045553913974181</c:v>
                </c:pt>
                <c:pt idx="4297">
                  <c:v>2.7052489343676265</c:v>
                </c:pt>
                <c:pt idx="4298">
                  <c:v>2.7059424857306205</c:v>
                </c:pt>
                <c:pt idx="4299">
                  <c:v>2.7066360454427465</c:v>
                </c:pt>
                <c:pt idx="4300">
                  <c:v>2.7073296134603706</c:v>
                </c:pt>
                <c:pt idx="4301">
                  <c:v>2.7080231897398761</c:v>
                </c:pt>
                <c:pt idx="4302">
                  <c:v>2.7087167742376614</c:v>
                </c:pt>
                <c:pt idx="4303">
                  <c:v>2.7094103669101433</c:v>
                </c:pt>
                <c:pt idx="4304">
                  <c:v>2.7101039677137511</c:v>
                </c:pt>
                <c:pt idx="4305">
                  <c:v>2.7107975766049344</c:v>
                </c:pt>
                <c:pt idx="4306">
                  <c:v>2.7114911935401587</c:v>
                </c:pt>
                <c:pt idx="4307">
                  <c:v>2.7121848184759063</c:v>
                </c:pt>
                <c:pt idx="4308">
                  <c:v>2.7128784513686743</c:v>
                </c:pt>
                <c:pt idx="4309">
                  <c:v>2.7135720921749766</c:v>
                </c:pt>
                <c:pt idx="4310">
                  <c:v>2.7142657408513458</c:v>
                </c:pt>
                <c:pt idx="4311">
                  <c:v>2.7149593973543324</c:v>
                </c:pt>
                <c:pt idx="4312">
                  <c:v>2.715653061640495</c:v>
                </c:pt>
                <c:pt idx="4313">
                  <c:v>2.716346733666418</c:v>
                </c:pt>
                <c:pt idx="4314">
                  <c:v>2.7170404133886965</c:v>
                </c:pt>
                <c:pt idx="4315">
                  <c:v>2.7177341007639471</c:v>
                </c:pt>
                <c:pt idx="4316">
                  <c:v>2.7184277957487999</c:v>
                </c:pt>
                <c:pt idx="4317">
                  <c:v>2.7191214982998986</c:v>
                </c:pt>
                <c:pt idx="4318">
                  <c:v>2.7198152083739129</c:v>
                </c:pt>
                <c:pt idx="4319">
                  <c:v>2.7205089259275144</c:v>
                </c:pt>
                <c:pt idx="4320">
                  <c:v>2.7212026509174052</c:v>
                </c:pt>
                <c:pt idx="4321">
                  <c:v>2.7218963833002987</c:v>
                </c:pt>
                <c:pt idx="4322">
                  <c:v>2.7225901230329224</c:v>
                </c:pt>
                <c:pt idx="4323">
                  <c:v>2.7232838700720214</c:v>
                </c:pt>
                <c:pt idx="4324">
                  <c:v>2.7239776243743621</c:v>
                </c:pt>
                <c:pt idx="4325">
                  <c:v>2.7246713858967202</c:v>
                </c:pt>
                <c:pt idx="4326">
                  <c:v>2.725365154595893</c:v>
                </c:pt>
                <c:pt idx="4327">
                  <c:v>2.7260589304286906</c:v>
                </c:pt>
                <c:pt idx="4328">
                  <c:v>2.7267527133519445</c:v>
                </c:pt>
                <c:pt idx="4329">
                  <c:v>2.7274465033224966</c:v>
                </c:pt>
                <c:pt idx="4330">
                  <c:v>2.7281403002972113</c:v>
                </c:pt>
                <c:pt idx="4331">
                  <c:v>2.7288341042329667</c:v>
                </c:pt>
                <c:pt idx="4332">
                  <c:v>2.7295279150866558</c:v>
                </c:pt>
                <c:pt idx="4333">
                  <c:v>2.7302217328151901</c:v>
                </c:pt>
                <c:pt idx="4334">
                  <c:v>2.7309155573754968</c:v>
                </c:pt>
                <c:pt idx="4335">
                  <c:v>2.7316093887245203</c:v>
                </c:pt>
                <c:pt idx="4336">
                  <c:v>2.7323032268192247</c:v>
                </c:pt>
                <c:pt idx="4337">
                  <c:v>2.7329970716165835</c:v>
                </c:pt>
                <c:pt idx="4338">
                  <c:v>2.733690923073588</c:v>
                </c:pt>
                <c:pt idx="4339">
                  <c:v>2.7343847811472526</c:v>
                </c:pt>
                <c:pt idx="4340">
                  <c:v>2.7350786457946032</c:v>
                </c:pt>
                <c:pt idx="4341">
                  <c:v>2.735772516972681</c:v>
                </c:pt>
                <c:pt idx="4342">
                  <c:v>2.7364663946385495</c:v>
                </c:pt>
                <c:pt idx="4343">
                  <c:v>2.7371602787492786</c:v>
                </c:pt>
                <c:pt idx="4344">
                  <c:v>2.7378541692619649</c:v>
                </c:pt>
                <c:pt idx="4345">
                  <c:v>2.7385480661337187</c:v>
                </c:pt>
                <c:pt idx="4346">
                  <c:v>2.7392419693216614</c:v>
                </c:pt>
                <c:pt idx="4347">
                  <c:v>2.7399358787829402</c:v>
                </c:pt>
                <c:pt idx="4348">
                  <c:v>2.7406297944747067</c:v>
                </c:pt>
                <c:pt idx="4349">
                  <c:v>2.7413237163541422</c:v>
                </c:pt>
                <c:pt idx="4350">
                  <c:v>2.7420176443784356</c:v>
                </c:pt>
                <c:pt idx="4351">
                  <c:v>2.7427115785047929</c:v>
                </c:pt>
                <c:pt idx="4352">
                  <c:v>2.7434055186904414</c:v>
                </c:pt>
                <c:pt idx="4353">
                  <c:v>2.7440994648926207</c:v>
                </c:pt>
                <c:pt idx="4354">
                  <c:v>2.7447934170685868</c:v>
                </c:pt>
                <c:pt idx="4355">
                  <c:v>2.7454873751756179</c:v>
                </c:pt>
                <c:pt idx="4356">
                  <c:v>2.7461813391709993</c:v>
                </c:pt>
                <c:pt idx="4357">
                  <c:v>2.7468753090120397</c:v>
                </c:pt>
                <c:pt idx="4358">
                  <c:v>2.747569284656064</c:v>
                </c:pt>
                <c:pt idx="4359">
                  <c:v>2.7482632660604072</c:v>
                </c:pt>
                <c:pt idx="4360">
                  <c:v>2.7489572531824291</c:v>
                </c:pt>
                <c:pt idx="4361">
                  <c:v>2.7496512459794999</c:v>
                </c:pt>
                <c:pt idx="4362">
                  <c:v>2.7503452444090102</c:v>
                </c:pt>
                <c:pt idx="4363">
                  <c:v>2.7510392484283681</c:v>
                </c:pt>
                <c:pt idx="4364">
                  <c:v>2.7517332579949887</c:v>
                </c:pt>
                <c:pt idx="4365">
                  <c:v>2.7524272730663157</c:v>
                </c:pt>
                <c:pt idx="4366">
                  <c:v>2.7531212935998024</c:v>
                </c:pt>
                <c:pt idx="4367">
                  <c:v>2.7538153195529183</c:v>
                </c:pt>
                <c:pt idx="4368">
                  <c:v>2.7545093508831537</c:v>
                </c:pt>
                <c:pt idx="4369">
                  <c:v>2.7552033875480118</c:v>
                </c:pt>
                <c:pt idx="4370">
                  <c:v>2.755897429505012</c:v>
                </c:pt>
                <c:pt idx="4371">
                  <c:v>2.7565914767116926</c:v>
                </c:pt>
                <c:pt idx="4372">
                  <c:v>2.7572855291256064</c:v>
                </c:pt>
                <c:pt idx="4373">
                  <c:v>2.7579795867043253</c:v>
                </c:pt>
                <c:pt idx="4374">
                  <c:v>2.758673649405432</c:v>
                </c:pt>
                <c:pt idx="4375">
                  <c:v>2.7593677171865312</c:v>
                </c:pt>
                <c:pt idx="4376">
                  <c:v>2.7600617900052424</c:v>
                </c:pt>
                <c:pt idx="4377">
                  <c:v>2.7607558678192015</c:v>
                </c:pt>
                <c:pt idx="4378">
                  <c:v>2.7614499505860568</c:v>
                </c:pt>
                <c:pt idx="4379">
                  <c:v>2.7621440382634823</c:v>
                </c:pt>
                <c:pt idx="4380">
                  <c:v>2.7628381308091607</c:v>
                </c:pt>
                <c:pt idx="4381">
                  <c:v>2.7635322281807926</c:v>
                </c:pt>
                <c:pt idx="4382">
                  <c:v>2.764226330336093</c:v>
                </c:pt>
                <c:pt idx="4383">
                  <c:v>2.7649204372327998</c:v>
                </c:pt>
                <c:pt idx="4384">
                  <c:v>2.7656145488286632</c:v>
                </c:pt>
                <c:pt idx="4385">
                  <c:v>2.766308665081453</c:v>
                </c:pt>
                <c:pt idx="4386">
                  <c:v>2.7670027859489452</c:v>
                </c:pt>
                <c:pt idx="4387">
                  <c:v>2.7676969113889456</c:v>
                </c:pt>
                <c:pt idx="4388">
                  <c:v>2.7683910413592678</c:v>
                </c:pt>
                <c:pt idx="4389">
                  <c:v>2.7690851758177462</c:v>
                </c:pt>
                <c:pt idx="4390">
                  <c:v>2.7697793147222263</c:v>
                </c:pt>
                <c:pt idx="4391">
                  <c:v>2.7704734580305779</c:v>
                </c:pt>
                <c:pt idx="4392">
                  <c:v>2.7711676057006795</c:v>
                </c:pt>
                <c:pt idx="4393">
                  <c:v>2.7718617576904339</c:v>
                </c:pt>
                <c:pt idx="4394">
                  <c:v>2.7725559139577491</c:v>
                </c:pt>
                <c:pt idx="4395">
                  <c:v>2.7732500744605599</c:v>
                </c:pt>
                <c:pt idx="4396">
                  <c:v>2.7739442391568154</c:v>
                </c:pt>
                <c:pt idx="4397">
                  <c:v>2.7746384080044777</c:v>
                </c:pt>
                <c:pt idx="4398">
                  <c:v>2.7753325809615235</c:v>
                </c:pt>
                <c:pt idx="4399">
                  <c:v>2.7760267579859561</c:v>
                </c:pt>
                <c:pt idx="4400">
                  <c:v>2.7767209390357839</c:v>
                </c:pt>
                <c:pt idx="4401">
                  <c:v>2.7774151240690386</c:v>
                </c:pt>
                <c:pt idx="4402">
                  <c:v>2.778109313043764</c:v>
                </c:pt>
                <c:pt idx="4403">
                  <c:v>2.7788035059180234</c:v>
                </c:pt>
                <c:pt idx="4404">
                  <c:v>2.779497702649893</c:v>
                </c:pt>
                <c:pt idx="4405">
                  <c:v>2.7801919031974731</c:v>
                </c:pt>
                <c:pt idx="4406">
                  <c:v>2.7808861075188709</c:v>
                </c:pt>
                <c:pt idx="4407">
                  <c:v>2.7815803155722159</c:v>
                </c:pt>
                <c:pt idx="4408">
                  <c:v>2.7822745273156495</c:v>
                </c:pt>
                <c:pt idx="4409">
                  <c:v>2.7829687427073346</c:v>
                </c:pt>
                <c:pt idx="4410">
                  <c:v>2.7836629617054478</c:v>
                </c:pt>
                <c:pt idx="4411">
                  <c:v>2.7843571842681811</c:v>
                </c:pt>
                <c:pt idx="4412">
                  <c:v>2.7850514103537449</c:v>
                </c:pt>
                <c:pt idx="4413">
                  <c:v>2.7857456399203646</c:v>
                </c:pt>
                <c:pt idx="4414">
                  <c:v>2.7864398729262838</c:v>
                </c:pt>
                <c:pt idx="4415">
                  <c:v>2.7871341093297612</c:v>
                </c:pt>
                <c:pt idx="4416">
                  <c:v>2.7878283490890703</c:v>
                </c:pt>
                <c:pt idx="4417">
                  <c:v>2.7885225921625008</c:v>
                </c:pt>
                <c:pt idx="4418">
                  <c:v>2.789216838508366</c:v>
                </c:pt>
                <c:pt idx="4419">
                  <c:v>2.7899110880849847</c:v>
                </c:pt>
                <c:pt idx="4420">
                  <c:v>2.7906053408506999</c:v>
                </c:pt>
                <c:pt idx="4421">
                  <c:v>2.7912995967638685</c:v>
                </c:pt>
                <c:pt idx="4422">
                  <c:v>2.7919938557828634</c:v>
                </c:pt>
                <c:pt idx="4423">
                  <c:v>2.7926881178660721</c:v>
                </c:pt>
                <c:pt idx="4424">
                  <c:v>2.7933823829719042</c:v>
                </c:pt>
                <c:pt idx="4425">
                  <c:v>2.7940766510587784</c:v>
                </c:pt>
                <c:pt idx="4426">
                  <c:v>2.7947709220851338</c:v>
                </c:pt>
                <c:pt idx="4427">
                  <c:v>2.7954651960094279</c:v>
                </c:pt>
                <c:pt idx="4428">
                  <c:v>2.7961594727901304</c:v>
                </c:pt>
                <c:pt idx="4429">
                  <c:v>2.796853752385728</c:v>
                </c:pt>
                <c:pt idx="4430">
                  <c:v>2.7975480347547244</c:v>
                </c:pt>
                <c:pt idx="4431">
                  <c:v>2.7982423198556412</c:v>
                </c:pt>
                <c:pt idx="4432">
                  <c:v>2.7989366076470161</c:v>
                </c:pt>
                <c:pt idx="4433">
                  <c:v>2.7996308980873992</c:v>
                </c:pt>
                <c:pt idx="4434">
                  <c:v>2.8003251911353604</c:v>
                </c:pt>
                <c:pt idx="4435">
                  <c:v>2.8010194867494871</c:v>
                </c:pt>
                <c:pt idx="4436">
                  <c:v>2.8017137848883791</c:v>
                </c:pt>
                <c:pt idx="4437">
                  <c:v>2.8024080855106548</c:v>
                </c:pt>
                <c:pt idx="4438">
                  <c:v>2.8031023885749495</c:v>
                </c:pt>
                <c:pt idx="4439">
                  <c:v>2.803796694039915</c:v>
                </c:pt>
                <c:pt idx="4440">
                  <c:v>2.8044910018642173</c:v>
                </c:pt>
                <c:pt idx="4441">
                  <c:v>2.8051853120065382</c:v>
                </c:pt>
                <c:pt idx="4442">
                  <c:v>2.8058796244255806</c:v>
                </c:pt>
                <c:pt idx="4443">
                  <c:v>2.8065739390800588</c:v>
                </c:pt>
                <c:pt idx="4444">
                  <c:v>2.8072682559287068</c:v>
                </c:pt>
                <c:pt idx="4445">
                  <c:v>2.8079625749302717</c:v>
                </c:pt>
                <c:pt idx="4446">
                  <c:v>2.808656896043519</c:v>
                </c:pt>
                <c:pt idx="4447">
                  <c:v>2.8093512192272296</c:v>
                </c:pt>
                <c:pt idx="4448">
                  <c:v>2.8100455444402037</c:v>
                </c:pt>
                <c:pt idx="4449">
                  <c:v>2.8107398716412515</c:v>
                </c:pt>
                <c:pt idx="4450">
                  <c:v>2.8114342007892059</c:v>
                </c:pt>
                <c:pt idx="4451">
                  <c:v>2.8121285318429119</c:v>
                </c:pt>
                <c:pt idx="4452">
                  <c:v>2.8128228647612326</c:v>
                </c:pt>
                <c:pt idx="4453">
                  <c:v>2.8135171995030479</c:v>
                </c:pt>
                <c:pt idx="4454">
                  <c:v>2.8142115360272535</c:v>
                </c:pt>
                <c:pt idx="4455">
                  <c:v>2.8149058742927617</c:v>
                </c:pt>
                <c:pt idx="4456">
                  <c:v>2.8156002142584975</c:v>
                </c:pt>
                <c:pt idx="4457">
                  <c:v>2.8162945558834078</c:v>
                </c:pt>
                <c:pt idx="4458">
                  <c:v>2.8169888991264518</c:v>
                </c:pt>
                <c:pt idx="4459">
                  <c:v>2.8176832439466089</c:v>
                </c:pt>
                <c:pt idx="4460">
                  <c:v>2.8183775903028696</c:v>
                </c:pt>
                <c:pt idx="4461">
                  <c:v>2.8190719381542428</c:v>
                </c:pt>
                <c:pt idx="4462">
                  <c:v>2.8197662874597564</c:v>
                </c:pt>
                <c:pt idx="4463">
                  <c:v>2.8204606381784525</c:v>
                </c:pt>
                <c:pt idx="4464">
                  <c:v>2.8211549902693864</c:v>
                </c:pt>
                <c:pt idx="4465">
                  <c:v>2.8218493436916385</c:v>
                </c:pt>
                <c:pt idx="4466">
                  <c:v>2.8225436984042922</c:v>
                </c:pt>
                <c:pt idx="4467">
                  <c:v>2.8232380543664597</c:v>
                </c:pt>
                <c:pt idx="4468">
                  <c:v>2.8239324115372617</c:v>
                </c:pt>
                <c:pt idx="4469">
                  <c:v>2.8246267698758394</c:v>
                </c:pt>
                <c:pt idx="4470">
                  <c:v>2.8253211293413485</c:v>
                </c:pt>
                <c:pt idx="4471">
                  <c:v>2.8260154898929599</c:v>
                </c:pt>
                <c:pt idx="4472">
                  <c:v>2.8267098514898628</c:v>
                </c:pt>
                <c:pt idx="4473">
                  <c:v>2.8274042140912616</c:v>
                </c:pt>
                <c:pt idx="4474">
                  <c:v>2.8280985776563781</c:v>
                </c:pt>
                <c:pt idx="4475">
                  <c:v>2.8287929421444491</c:v>
                </c:pt>
                <c:pt idx="4476">
                  <c:v>2.8294873075147269</c:v>
                </c:pt>
                <c:pt idx="4477">
                  <c:v>2.8301816737264822</c:v>
                </c:pt>
                <c:pt idx="4478">
                  <c:v>2.8308760407390001</c:v>
                </c:pt>
                <c:pt idx="4479">
                  <c:v>2.8315704085115843</c:v>
                </c:pt>
                <c:pt idx="4480">
                  <c:v>2.8322647770035512</c:v>
                </c:pt>
                <c:pt idx="4481">
                  <c:v>2.8329591461742365</c:v>
                </c:pt>
                <c:pt idx="4482">
                  <c:v>2.8336535159829901</c:v>
                </c:pt>
                <c:pt idx="4483">
                  <c:v>2.8343478863891813</c:v>
                </c:pt>
                <c:pt idx="4484">
                  <c:v>2.8350422573521903</c:v>
                </c:pt>
                <c:pt idx="4485">
                  <c:v>2.8357366288314183</c:v>
                </c:pt>
                <c:pt idx="4486">
                  <c:v>2.836431000786281</c:v>
                </c:pt>
                <c:pt idx="4487">
                  <c:v>2.8371253731762134</c:v>
                </c:pt>
                <c:pt idx="4488">
                  <c:v>2.8378197459606569</c:v>
                </c:pt>
                <c:pt idx="4489">
                  <c:v>2.8385141190990808</c:v>
                </c:pt>
                <c:pt idx="4490">
                  <c:v>2.839208492550966</c:v>
                </c:pt>
                <c:pt idx="4491">
                  <c:v>2.839902866275807</c:v>
                </c:pt>
                <c:pt idx="4492">
                  <c:v>2.8405972402331194</c:v>
                </c:pt>
                <c:pt idx="4493">
                  <c:v>2.8412916143824294</c:v>
                </c:pt>
                <c:pt idx="4494">
                  <c:v>2.841985988683287</c:v>
                </c:pt>
                <c:pt idx="4495">
                  <c:v>2.8426803630952482</c:v>
                </c:pt>
                <c:pt idx="4496">
                  <c:v>2.8433747375778968</c:v>
                </c:pt>
                <c:pt idx="4497">
                  <c:v>2.844069112090823</c:v>
                </c:pt>
                <c:pt idx="4498">
                  <c:v>2.8447634865936373</c:v>
                </c:pt>
                <c:pt idx="4499">
                  <c:v>2.8454578610459706</c:v>
                </c:pt>
                <c:pt idx="4500">
                  <c:v>2.8461522354074607</c:v>
                </c:pt>
                <c:pt idx="4501">
                  <c:v>2.8468466096377676</c:v>
                </c:pt>
                <c:pt idx="4502">
                  <c:v>2.8475409836965677</c:v>
                </c:pt>
                <c:pt idx="4503">
                  <c:v>2.8482353575435533</c:v>
                </c:pt>
                <c:pt idx="4504">
                  <c:v>2.8489297311384312</c:v>
                </c:pt>
                <c:pt idx="4505">
                  <c:v>2.8496241044409238</c:v>
                </c:pt>
                <c:pt idx="4506">
                  <c:v>2.8503184774107715</c:v>
                </c:pt>
                <c:pt idx="4507">
                  <c:v>2.8510128500077321</c:v>
                </c:pt>
                <c:pt idx="4508">
                  <c:v>2.8517072221915747</c:v>
                </c:pt>
                <c:pt idx="4509">
                  <c:v>2.8524015939220919</c:v>
                </c:pt>
                <c:pt idx="4510">
                  <c:v>2.8530959651590853</c:v>
                </c:pt>
                <c:pt idx="4511">
                  <c:v>2.8537903358623775</c:v>
                </c:pt>
                <c:pt idx="4512">
                  <c:v>2.854484705991803</c:v>
                </c:pt>
                <c:pt idx="4513">
                  <c:v>2.8551790755072197</c:v>
                </c:pt>
                <c:pt idx="4514">
                  <c:v>2.855873444368493</c:v>
                </c:pt>
                <c:pt idx="4515">
                  <c:v>2.8565678125355105</c:v>
                </c:pt>
                <c:pt idx="4516">
                  <c:v>2.857262179968171</c:v>
                </c:pt>
                <c:pt idx="4517">
                  <c:v>2.8579565466263972</c:v>
                </c:pt>
                <c:pt idx="4518">
                  <c:v>2.858650912470118</c:v>
                </c:pt>
                <c:pt idx="4519">
                  <c:v>2.8593452774592891</c:v>
                </c:pt>
                <c:pt idx="4520">
                  <c:v>2.8600396415538718</c:v>
                </c:pt>
                <c:pt idx="4521">
                  <c:v>2.8607340047138536</c:v>
                </c:pt>
                <c:pt idx="4522">
                  <c:v>2.8614283668992271</c:v>
                </c:pt>
                <c:pt idx="4523">
                  <c:v>2.862122728070013</c:v>
                </c:pt>
                <c:pt idx="4524">
                  <c:v>2.8628170881862389</c:v>
                </c:pt>
                <c:pt idx="4525">
                  <c:v>2.8635114472079533</c:v>
                </c:pt>
                <c:pt idx="4526">
                  <c:v>2.8642058050952204</c:v>
                </c:pt>
                <c:pt idx="4527">
                  <c:v>2.8649001618081162</c:v>
                </c:pt>
                <c:pt idx="4528">
                  <c:v>2.8655945173067394</c:v>
                </c:pt>
                <c:pt idx="4529">
                  <c:v>2.8662888715512036</c:v>
                </c:pt>
                <c:pt idx="4530">
                  <c:v>2.8669832245016296</c:v>
                </c:pt>
                <c:pt idx="4531">
                  <c:v>2.8676775761181688</c:v>
                </c:pt>
                <c:pt idx="4532">
                  <c:v>2.8683719263609793</c:v>
                </c:pt>
                <c:pt idx="4533">
                  <c:v>2.8690662751902356</c:v>
                </c:pt>
                <c:pt idx="4534">
                  <c:v>2.8697606225661318</c:v>
                </c:pt>
                <c:pt idx="4535">
                  <c:v>2.8704549684488749</c:v>
                </c:pt>
                <c:pt idx="4536">
                  <c:v>2.8711493127986905</c:v>
                </c:pt>
                <c:pt idx="4537">
                  <c:v>2.8718436555758209</c:v>
                </c:pt>
                <c:pt idx="4538">
                  <c:v>2.8725379967405207</c:v>
                </c:pt>
                <c:pt idx="4539">
                  <c:v>2.8732323362530643</c:v>
                </c:pt>
                <c:pt idx="4540">
                  <c:v>2.8739266740737386</c:v>
                </c:pt>
                <c:pt idx="4541">
                  <c:v>2.8746210101628531</c:v>
                </c:pt>
                <c:pt idx="4542">
                  <c:v>2.8753153444807285</c:v>
                </c:pt>
                <c:pt idx="4543">
                  <c:v>2.8760096769876973</c:v>
                </c:pt>
                <c:pt idx="4544">
                  <c:v>2.8767040076441188</c:v>
                </c:pt>
                <c:pt idx="4545">
                  <c:v>2.877398336410359</c:v>
                </c:pt>
                <c:pt idx="4546">
                  <c:v>2.8780926632468069</c:v>
                </c:pt>
                <c:pt idx="4547">
                  <c:v>2.8787869881138626</c:v>
                </c:pt>
                <c:pt idx="4548">
                  <c:v>2.8794813109719457</c:v>
                </c:pt>
                <c:pt idx="4549">
                  <c:v>2.8801756317814857</c:v>
                </c:pt>
                <c:pt idx="4550">
                  <c:v>2.8808699505029414</c:v>
                </c:pt>
                <c:pt idx="4551">
                  <c:v>2.8815642670967692</c:v>
                </c:pt>
                <c:pt idx="4552">
                  <c:v>2.8822585815234589</c:v>
                </c:pt>
                <c:pt idx="4553">
                  <c:v>2.8829528937435072</c:v>
                </c:pt>
                <c:pt idx="4554">
                  <c:v>2.8836472037174268</c:v>
                </c:pt>
                <c:pt idx="4555">
                  <c:v>2.8843415114057507</c:v>
                </c:pt>
                <c:pt idx="4556">
                  <c:v>2.8850358167690264</c:v>
                </c:pt>
                <c:pt idx="4557">
                  <c:v>2.8857301197678127</c:v>
                </c:pt>
                <c:pt idx="4558">
                  <c:v>2.8864244203626939</c:v>
                </c:pt>
                <c:pt idx="4559">
                  <c:v>2.8871187185142575</c:v>
                </c:pt>
                <c:pt idx="4560">
                  <c:v>2.8878130141831235</c:v>
                </c:pt>
                <c:pt idx="4561">
                  <c:v>2.8885073073299132</c:v>
                </c:pt>
                <c:pt idx="4562">
                  <c:v>2.8892015979152732</c:v>
                </c:pt>
                <c:pt idx="4563">
                  <c:v>2.8898958858998598</c:v>
                </c:pt>
                <c:pt idx="4564">
                  <c:v>2.8905901712443502</c:v>
                </c:pt>
                <c:pt idx="4565">
                  <c:v>2.8912844539094356</c:v>
                </c:pt>
                <c:pt idx="4566">
                  <c:v>2.8919787338558254</c:v>
                </c:pt>
                <c:pt idx="4567">
                  <c:v>2.8926730110442378</c:v>
                </c:pt>
                <c:pt idx="4568">
                  <c:v>2.8933672854354193</c:v>
                </c:pt>
                <c:pt idx="4569">
                  <c:v>2.89406155699012</c:v>
                </c:pt>
                <c:pt idx="4570">
                  <c:v>2.8947558256691157</c:v>
                </c:pt>
                <c:pt idx="4571">
                  <c:v>2.8954500914331915</c:v>
                </c:pt>
                <c:pt idx="4572">
                  <c:v>2.896144354243154</c:v>
                </c:pt>
                <c:pt idx="4573">
                  <c:v>2.8968386140598201</c:v>
                </c:pt>
                <c:pt idx="4574">
                  <c:v>2.8975328708440267</c:v>
                </c:pt>
                <c:pt idx="4575">
                  <c:v>2.8982271245566262</c:v>
                </c:pt>
                <c:pt idx="4576">
                  <c:v>2.8989213751584875</c:v>
                </c:pt>
                <c:pt idx="4577">
                  <c:v>2.8996156226104919</c:v>
                </c:pt>
                <c:pt idx="4578">
                  <c:v>2.900309866873545</c:v>
                </c:pt>
                <c:pt idx="4579">
                  <c:v>2.9010041079085571</c:v>
                </c:pt>
                <c:pt idx="4580">
                  <c:v>2.9016983456764636</c:v>
                </c:pt>
                <c:pt idx="4581">
                  <c:v>2.9023925801382107</c:v>
                </c:pt>
                <c:pt idx="4582">
                  <c:v>2.9030868112547643</c:v>
                </c:pt>
                <c:pt idx="4583">
                  <c:v>2.9037810389871042</c:v>
                </c:pt>
                <c:pt idx="4584">
                  <c:v>2.9044752632962267</c:v>
                </c:pt>
                <c:pt idx="4585">
                  <c:v>2.9051694841431446</c:v>
                </c:pt>
                <c:pt idx="4586">
                  <c:v>2.9058637014888844</c:v>
                </c:pt>
                <c:pt idx="4587">
                  <c:v>2.9065579152944943</c:v>
                </c:pt>
                <c:pt idx="4588">
                  <c:v>2.9072521255210302</c:v>
                </c:pt>
                <c:pt idx="4589">
                  <c:v>2.9079463321295713</c:v>
                </c:pt>
                <c:pt idx="4590">
                  <c:v>2.9086405350812079</c:v>
                </c:pt>
                <c:pt idx="4591">
                  <c:v>2.9093347343370524</c:v>
                </c:pt>
                <c:pt idx="4592">
                  <c:v>2.9100289298582243</c:v>
                </c:pt>
                <c:pt idx="4593">
                  <c:v>2.910723121605868</c:v>
                </c:pt>
                <c:pt idx="4594">
                  <c:v>2.9114173095411355</c:v>
                </c:pt>
                <c:pt idx="4595">
                  <c:v>2.9121114936252037</c:v>
                </c:pt>
                <c:pt idx="4596">
                  <c:v>2.9128056738192583</c:v>
                </c:pt>
                <c:pt idx="4597">
                  <c:v>2.9134998500845053</c:v>
                </c:pt>
                <c:pt idx="4598">
                  <c:v>2.9141940223821625</c:v>
                </c:pt>
                <c:pt idx="4599">
                  <c:v>2.9148881906734712</c:v>
                </c:pt>
                <c:pt idx="4600">
                  <c:v>2.9155823549196804</c:v>
                </c:pt>
                <c:pt idx="4601">
                  <c:v>2.9162765150820551</c:v>
                </c:pt>
                <c:pt idx="4602">
                  <c:v>2.9169706711218857</c:v>
                </c:pt>
                <c:pt idx="4603">
                  <c:v>2.9176648230004711</c:v>
                </c:pt>
                <c:pt idx="4604">
                  <c:v>2.9183589706791246</c:v>
                </c:pt>
                <c:pt idx="4605">
                  <c:v>2.919053114119182</c:v>
                </c:pt>
                <c:pt idx="4606">
                  <c:v>2.9197472532819901</c:v>
                </c:pt>
                <c:pt idx="4607">
                  <c:v>2.920441388128912</c:v>
                </c:pt>
                <c:pt idx="4608">
                  <c:v>2.921135518621329</c:v>
                </c:pt>
                <c:pt idx="4609">
                  <c:v>2.921829644720638</c:v>
                </c:pt>
                <c:pt idx="4610">
                  <c:v>2.9225237663882502</c:v>
                </c:pt>
                <c:pt idx="4611">
                  <c:v>2.9232178835855929</c:v>
                </c:pt>
                <c:pt idx="4612">
                  <c:v>2.923911996274112</c:v>
                </c:pt>
                <c:pt idx="4613">
                  <c:v>2.9246061044152651</c:v>
                </c:pt>
                <c:pt idx="4614">
                  <c:v>2.9253002079705319</c:v>
                </c:pt>
                <c:pt idx="4615">
                  <c:v>2.9259943069014014</c:v>
                </c:pt>
                <c:pt idx="4616">
                  <c:v>2.9266884011693808</c:v>
                </c:pt>
                <c:pt idx="4617">
                  <c:v>2.9273824907359955</c:v>
                </c:pt>
                <c:pt idx="4618">
                  <c:v>2.9280765755627858</c:v>
                </c:pt>
                <c:pt idx="4619">
                  <c:v>2.9287706556113062</c:v>
                </c:pt>
                <c:pt idx="4620">
                  <c:v>2.9294647308431281</c:v>
                </c:pt>
                <c:pt idx="4621">
                  <c:v>2.9301588012198412</c:v>
                </c:pt>
                <c:pt idx="4622">
                  <c:v>2.9308528667030465</c:v>
                </c:pt>
                <c:pt idx="4623">
                  <c:v>2.9315469272543631</c:v>
                </c:pt>
                <c:pt idx="4624">
                  <c:v>2.9322409828354297</c:v>
                </c:pt>
                <c:pt idx="4625">
                  <c:v>2.9329350334078952</c:v>
                </c:pt>
                <c:pt idx="4626">
                  <c:v>2.9336290789334263</c:v>
                </c:pt>
                <c:pt idx="4627">
                  <c:v>2.9343231193737078</c:v>
                </c:pt>
                <c:pt idx="4628">
                  <c:v>2.9350171546904384</c:v>
                </c:pt>
                <c:pt idx="4629">
                  <c:v>2.9357111848453314</c:v>
                </c:pt>
                <c:pt idx="4630">
                  <c:v>2.9364052098001214</c:v>
                </c:pt>
                <c:pt idx="4631">
                  <c:v>2.9370992295165532</c:v>
                </c:pt>
                <c:pt idx="4632">
                  <c:v>2.9377932439563863</c:v>
                </c:pt>
                <c:pt idx="4633">
                  <c:v>2.9384872530814055</c:v>
                </c:pt>
                <c:pt idx="4634">
                  <c:v>2.9391812568533986</c:v>
                </c:pt>
                <c:pt idx="4635">
                  <c:v>2.9398752552341847</c:v>
                </c:pt>
                <c:pt idx="4636">
                  <c:v>2.9405692481855819</c:v>
                </c:pt>
                <c:pt idx="4637">
                  <c:v>2.9412632356694375</c:v>
                </c:pt>
                <c:pt idx="4638">
                  <c:v>2.941957217647607</c:v>
                </c:pt>
                <c:pt idx="4639">
                  <c:v>2.9426511940819644</c:v>
                </c:pt>
                <c:pt idx="4640">
                  <c:v>2.9433451649344042</c:v>
                </c:pt>
                <c:pt idx="4641">
                  <c:v>2.9440391301668267</c:v>
                </c:pt>
                <c:pt idx="4642">
                  <c:v>2.9447330897411566</c:v>
                </c:pt>
                <c:pt idx="4643">
                  <c:v>2.9454270436193295</c:v>
                </c:pt>
                <c:pt idx="4644">
                  <c:v>2.9461209917633</c:v>
                </c:pt>
                <c:pt idx="4645">
                  <c:v>2.9468149341350416</c:v>
                </c:pt>
                <c:pt idx="4646">
                  <c:v>2.9475088706965322</c:v>
                </c:pt>
                <c:pt idx="4647">
                  <c:v>2.9482028014097779</c:v>
                </c:pt>
                <c:pt idx="4648">
                  <c:v>2.9488967262367942</c:v>
                </c:pt>
                <c:pt idx="4649">
                  <c:v>2.9495906451396139</c:v>
                </c:pt>
                <c:pt idx="4650">
                  <c:v>2.9502845580802872</c:v>
                </c:pt>
                <c:pt idx="4651">
                  <c:v>2.9509784650208775</c:v>
                </c:pt>
                <c:pt idx="4652">
                  <c:v>2.9516723659234643</c:v>
                </c:pt>
                <c:pt idx="4653">
                  <c:v>2.9523662607501464</c:v>
                </c:pt>
                <c:pt idx="4654">
                  <c:v>2.9530601494630346</c:v>
                </c:pt>
                <c:pt idx="4655">
                  <c:v>2.9537540320242566</c:v>
                </c:pt>
                <c:pt idx="4656">
                  <c:v>2.9544479083959581</c:v>
                </c:pt>
                <c:pt idx="4657">
                  <c:v>2.9551417785402965</c:v>
                </c:pt>
                <c:pt idx="4658">
                  <c:v>2.955835642419451</c:v>
                </c:pt>
                <c:pt idx="4659">
                  <c:v>2.9565294999956104</c:v>
                </c:pt>
                <c:pt idx="4660">
                  <c:v>2.9572233512309833</c:v>
                </c:pt>
                <c:pt idx="4661">
                  <c:v>2.9579171960877901</c:v>
                </c:pt>
                <c:pt idx="4662">
                  <c:v>2.9586110345282735</c:v>
                </c:pt>
                <c:pt idx="4663">
                  <c:v>2.959304866514687</c:v>
                </c:pt>
                <c:pt idx="4664">
                  <c:v>2.9599986920093024</c:v>
                </c:pt>
                <c:pt idx="4665">
                  <c:v>2.9606925109744053</c:v>
                </c:pt>
                <c:pt idx="4666">
                  <c:v>2.9613863233722957</c:v>
                </c:pt>
                <c:pt idx="4667">
                  <c:v>2.9620801291652943</c:v>
                </c:pt>
                <c:pt idx="4668">
                  <c:v>2.9627739283157357</c:v>
                </c:pt>
                <c:pt idx="4669">
                  <c:v>2.9634677207859705</c:v>
                </c:pt>
                <c:pt idx="4670">
                  <c:v>2.9641615065383653</c:v>
                </c:pt>
                <c:pt idx="4671">
                  <c:v>2.9648552855352963</c:v>
                </c:pt>
                <c:pt idx="4672">
                  <c:v>2.9655490577391639</c:v>
                </c:pt>
                <c:pt idx="4673">
                  <c:v>2.9662428231123807</c:v>
                </c:pt>
                <c:pt idx="4674">
                  <c:v>2.9669365816173783</c:v>
                </c:pt>
                <c:pt idx="4675">
                  <c:v>2.9676303332165985</c:v>
                </c:pt>
                <c:pt idx="4676">
                  <c:v>2.968324077872504</c:v>
                </c:pt>
                <c:pt idx="4677">
                  <c:v>2.9690178155475686</c:v>
                </c:pt>
                <c:pt idx="4678">
                  <c:v>2.9697115462042878</c:v>
                </c:pt>
                <c:pt idx="4679">
                  <c:v>2.9704052698051684</c:v>
                </c:pt>
                <c:pt idx="4680">
                  <c:v>2.9710989863127306</c:v>
                </c:pt>
                <c:pt idx="4681">
                  <c:v>2.9717926956895191</c:v>
                </c:pt>
                <c:pt idx="4682">
                  <c:v>2.9724863978980873</c:v>
                </c:pt>
                <c:pt idx="4683">
                  <c:v>2.9731800929010057</c:v>
                </c:pt>
                <c:pt idx="4684">
                  <c:v>2.9738737806608615</c:v>
                </c:pt>
                <c:pt idx="4685">
                  <c:v>2.9745674611402602</c:v>
                </c:pt>
                <c:pt idx="4686">
                  <c:v>2.9752611343018178</c:v>
                </c:pt>
                <c:pt idx="4687">
                  <c:v>2.9759548001081679</c:v>
                </c:pt>
                <c:pt idx="4688">
                  <c:v>2.9766484585219621</c:v>
                </c:pt>
                <c:pt idx="4689">
                  <c:v>2.9773421095058672</c:v>
                </c:pt>
                <c:pt idx="4690">
                  <c:v>2.9780357530225601</c:v>
                </c:pt>
                <c:pt idx="4691">
                  <c:v>2.9787293890347457</c:v>
                </c:pt>
                <c:pt idx="4692">
                  <c:v>2.9794230175051299</c:v>
                </c:pt>
                <c:pt idx="4693">
                  <c:v>2.9801166383964457</c:v>
                </c:pt>
                <c:pt idx="4694">
                  <c:v>2.9808102516714388</c:v>
                </c:pt>
                <c:pt idx="4695">
                  <c:v>2.9815038572928678</c:v>
                </c:pt>
                <c:pt idx="4696">
                  <c:v>2.982197455223508</c:v>
                </c:pt>
                <c:pt idx="4697">
                  <c:v>2.9828910454261552</c:v>
                </c:pt>
                <c:pt idx="4698">
                  <c:v>2.9835846278636105</c:v>
                </c:pt>
                <c:pt idx="4699">
                  <c:v>2.9842782024987042</c:v>
                </c:pt>
                <c:pt idx="4700">
                  <c:v>2.984971769294273</c:v>
                </c:pt>
                <c:pt idx="4701">
                  <c:v>2.9856653282131709</c:v>
                </c:pt>
                <c:pt idx="4702">
                  <c:v>2.9863588792182694</c:v>
                </c:pt>
                <c:pt idx="4703">
                  <c:v>2.9870524222724559</c:v>
                </c:pt>
                <c:pt idx="4704">
                  <c:v>2.9877459573386322</c:v>
                </c:pt>
                <c:pt idx="4705">
                  <c:v>2.9884394843797142</c:v>
                </c:pt>
                <c:pt idx="4706">
                  <c:v>2.9891330033586385</c:v>
                </c:pt>
                <c:pt idx="4707">
                  <c:v>2.9898265142383553</c:v>
                </c:pt>
                <c:pt idx="4708">
                  <c:v>2.9905200169818245</c:v>
                </c:pt>
                <c:pt idx="4709">
                  <c:v>2.9912135115520324</c:v>
                </c:pt>
                <c:pt idx="4710">
                  <c:v>2.9919069979119741</c:v>
                </c:pt>
                <c:pt idx="4711">
                  <c:v>2.9926004760246605</c:v>
                </c:pt>
                <c:pt idx="4712">
                  <c:v>2.9932939458531203</c:v>
                </c:pt>
                <c:pt idx="4713">
                  <c:v>2.9939874073603998</c:v>
                </c:pt>
                <c:pt idx="4714">
                  <c:v>2.9946808605095554</c:v>
                </c:pt>
                <c:pt idx="4715">
                  <c:v>2.9953743052636614</c:v>
                </c:pt>
                <c:pt idx="4716">
                  <c:v>2.9960677415858128</c:v>
                </c:pt>
                <c:pt idx="4717">
                  <c:v>2.9967611694391132</c:v>
                </c:pt>
                <c:pt idx="4718">
                  <c:v>2.9974545887866877</c:v>
                </c:pt>
                <c:pt idx="4719">
                  <c:v>2.9981479995916698</c:v>
                </c:pt>
                <c:pt idx="4720">
                  <c:v>2.9988414018172165</c:v>
                </c:pt>
                <c:pt idx="4721">
                  <c:v>2.9995347954264973</c:v>
                </c:pt>
                <c:pt idx="4722">
                  <c:v>3.0002281803826949</c:v>
                </c:pt>
                <c:pt idx="4723">
                  <c:v>3.0009215566490148</c:v>
                </c:pt>
                <c:pt idx="4724">
                  <c:v>3.0016149241886669</c:v>
                </c:pt>
                <c:pt idx="4725">
                  <c:v>3.0023082829648904</c:v>
                </c:pt>
                <c:pt idx="4726">
                  <c:v>3.0030016329409275</c:v>
                </c:pt>
                <c:pt idx="4727">
                  <c:v>3.0036949740800463</c:v>
                </c:pt>
                <c:pt idx="4728">
                  <c:v>3.0043883063455215</c:v>
                </c:pt>
                <c:pt idx="4729">
                  <c:v>3.0050816297006513</c:v>
                </c:pt>
                <c:pt idx="4730">
                  <c:v>3.005774944108746</c:v>
                </c:pt>
                <c:pt idx="4731">
                  <c:v>3.0064682495331301</c:v>
                </c:pt>
                <c:pt idx="4732">
                  <c:v>3.0071615459371461</c:v>
                </c:pt>
                <c:pt idx="4733">
                  <c:v>3.0078548332841533</c:v>
                </c:pt>
                <c:pt idx="4734">
                  <c:v>3.0085481115375248</c:v>
                </c:pt>
                <c:pt idx="4735">
                  <c:v>3.0092413806606455</c:v>
                </c:pt>
                <c:pt idx="4736">
                  <c:v>3.0099346406169238</c:v>
                </c:pt>
                <c:pt idx="4737">
                  <c:v>3.0106278913697806</c:v>
                </c:pt>
                <c:pt idx="4738">
                  <c:v>3.011321132882649</c:v>
                </c:pt>
                <c:pt idx="4739">
                  <c:v>3.0120143651189815</c:v>
                </c:pt>
                <c:pt idx="4740">
                  <c:v>3.0127075880422471</c:v>
                </c:pt>
                <c:pt idx="4741">
                  <c:v>3.0134008016159259</c:v>
                </c:pt>
                <c:pt idx="4742">
                  <c:v>3.014094005803519</c:v>
                </c:pt>
                <c:pt idx="4743">
                  <c:v>3.0147872005685379</c:v>
                </c:pt>
                <c:pt idx="4744">
                  <c:v>3.0154803858745116</c:v>
                </c:pt>
                <c:pt idx="4745">
                  <c:v>3.0161735616849903</c:v>
                </c:pt>
                <c:pt idx="4746">
                  <c:v>3.0168667279635315</c:v>
                </c:pt>
                <c:pt idx="4747">
                  <c:v>3.0175598846737128</c:v>
                </c:pt>
                <c:pt idx="4748">
                  <c:v>3.0182530317791247</c:v>
                </c:pt>
                <c:pt idx="4749">
                  <c:v>3.0189461692433777</c:v>
                </c:pt>
                <c:pt idx="4750">
                  <c:v>3.019639297030094</c:v>
                </c:pt>
                <c:pt idx="4751">
                  <c:v>3.0203324151029114</c:v>
                </c:pt>
                <c:pt idx="4752">
                  <c:v>3.0210255234254899</c:v>
                </c:pt>
                <c:pt idx="4753">
                  <c:v>3.021718621961492</c:v>
                </c:pt>
                <c:pt idx="4754">
                  <c:v>3.022411710674612</c:v>
                </c:pt>
                <c:pt idx="4755">
                  <c:v>3.0231047895285457</c:v>
                </c:pt>
                <c:pt idx="4756">
                  <c:v>3.0237978584870091</c:v>
                </c:pt>
                <c:pt idx="4757">
                  <c:v>3.0244909175137411</c:v>
                </c:pt>
                <c:pt idx="4758">
                  <c:v>3.0251839665724862</c:v>
                </c:pt>
                <c:pt idx="4759">
                  <c:v>3.0258770056270112</c:v>
                </c:pt>
                <c:pt idx="4760">
                  <c:v>3.0265700346410909</c:v>
                </c:pt>
                <c:pt idx="4761">
                  <c:v>3.0272630535785225</c:v>
                </c:pt>
                <c:pt idx="4762">
                  <c:v>3.0279560624031192</c:v>
                </c:pt>
                <c:pt idx="4763">
                  <c:v>3.0286490610787045</c:v>
                </c:pt>
                <c:pt idx="4764">
                  <c:v>3.0293420495691232</c:v>
                </c:pt>
                <c:pt idx="4765">
                  <c:v>3.0300350278382298</c:v>
                </c:pt>
                <c:pt idx="4766">
                  <c:v>3.0307279958498996</c:v>
                </c:pt>
                <c:pt idx="4767">
                  <c:v>3.0314209535680203</c:v>
                </c:pt>
                <c:pt idx="4768">
                  <c:v>3.0321139009564972</c:v>
                </c:pt>
                <c:pt idx="4769">
                  <c:v>3.0328068379792494</c:v>
                </c:pt>
                <c:pt idx="4770">
                  <c:v>3.033499764600212</c:v>
                </c:pt>
                <c:pt idx="4771">
                  <c:v>3.034192680783335</c:v>
                </c:pt>
                <c:pt idx="4772">
                  <c:v>3.0348855864925883</c:v>
                </c:pt>
                <c:pt idx="4773">
                  <c:v>3.03557848169195</c:v>
                </c:pt>
                <c:pt idx="4774">
                  <c:v>3.0362713663454226</c:v>
                </c:pt>
                <c:pt idx="4775">
                  <c:v>3.0369642404170132</c:v>
                </c:pt>
                <c:pt idx="4776">
                  <c:v>3.0376571038707572</c:v>
                </c:pt>
                <c:pt idx="4777">
                  <c:v>3.0383499566706931</c:v>
                </c:pt>
                <c:pt idx="4778">
                  <c:v>3.0390427987808857</c:v>
                </c:pt>
                <c:pt idx="4779">
                  <c:v>3.0397356301654064</c:v>
                </c:pt>
                <c:pt idx="4780">
                  <c:v>3.0404284507883488</c:v>
                </c:pt>
                <c:pt idx="4781">
                  <c:v>3.0411212606138185</c:v>
                </c:pt>
                <c:pt idx="4782">
                  <c:v>3.0418140596059366</c:v>
                </c:pt>
                <c:pt idx="4783">
                  <c:v>3.0425068477288444</c:v>
                </c:pt>
                <c:pt idx="4784">
                  <c:v>3.0431996249466895</c:v>
                </c:pt>
                <c:pt idx="4785">
                  <c:v>3.0438923912236446</c:v>
                </c:pt>
                <c:pt idx="4786">
                  <c:v>3.0445851465238927</c:v>
                </c:pt>
                <c:pt idx="4787">
                  <c:v>3.0452778908116329</c:v>
                </c:pt>
                <c:pt idx="4788">
                  <c:v>3.045970624051082</c:v>
                </c:pt>
                <c:pt idx="4789">
                  <c:v>3.0466633462064681</c:v>
                </c:pt>
                <c:pt idx="4790">
                  <c:v>3.0473560572420433</c:v>
                </c:pt>
                <c:pt idx="4791">
                  <c:v>3.0480487571220629</c:v>
                </c:pt>
                <c:pt idx="4792">
                  <c:v>3.0487414458108044</c:v>
                </c:pt>
                <c:pt idx="4793">
                  <c:v>3.0494341232725657</c:v>
                </c:pt>
                <c:pt idx="4794">
                  <c:v>3.0501267894716517</c:v>
                </c:pt>
                <c:pt idx="4795">
                  <c:v>3.0508194443723884</c:v>
                </c:pt>
                <c:pt idx="4796">
                  <c:v>3.0515120879391104</c:v>
                </c:pt>
                <c:pt idx="4797">
                  <c:v>3.0522047201361779</c:v>
                </c:pt>
                <c:pt idx="4798">
                  <c:v>3.0528973409279594</c:v>
                </c:pt>
                <c:pt idx="4799">
                  <c:v>3.0535899502788371</c:v>
                </c:pt>
                <c:pt idx="4800">
                  <c:v>3.0542825481532208</c:v>
                </c:pt>
                <c:pt idx="4801">
                  <c:v>3.0549751345155181</c:v>
                </c:pt>
                <c:pt idx="4802">
                  <c:v>3.0556677093301663</c:v>
                </c:pt>
                <c:pt idx="4803">
                  <c:v>3.0563602725616126</c:v>
                </c:pt>
                <c:pt idx="4804">
                  <c:v>3.05705282417432</c:v>
                </c:pt>
                <c:pt idx="4805">
                  <c:v>3.057745364132765</c:v>
                </c:pt>
                <c:pt idx="4806">
                  <c:v>3.0584378924014466</c:v>
                </c:pt>
                <c:pt idx="4807">
                  <c:v>3.059130408944871</c:v>
                </c:pt>
                <c:pt idx="4808">
                  <c:v>3.0598229137275634</c:v>
                </c:pt>
                <c:pt idx="4809">
                  <c:v>3.0605154067140652</c:v>
                </c:pt>
                <c:pt idx="4810">
                  <c:v>3.0612078878689317</c:v>
                </c:pt>
                <c:pt idx="4811">
                  <c:v>3.0619003571567354</c:v>
                </c:pt>
                <c:pt idx="4812">
                  <c:v>3.0625928145420627</c:v>
                </c:pt>
                <c:pt idx="4813">
                  <c:v>3.0632852599895166</c:v>
                </c:pt>
                <c:pt idx="4814">
                  <c:v>3.0639776934637166</c:v>
                </c:pt>
                <c:pt idx="4815">
                  <c:v>3.064670114929291</c:v>
                </c:pt>
                <c:pt idx="4816">
                  <c:v>3.0653625243508937</c:v>
                </c:pt>
                <c:pt idx="4817">
                  <c:v>3.0660549216931865</c:v>
                </c:pt>
                <c:pt idx="4818">
                  <c:v>3.0667473069208504</c:v>
                </c:pt>
                <c:pt idx="4819">
                  <c:v>3.0674396799985786</c:v>
                </c:pt>
                <c:pt idx="4820">
                  <c:v>3.0681320408910833</c:v>
                </c:pt>
                <c:pt idx="4821">
                  <c:v>3.0688243895630887</c:v>
                </c:pt>
                <c:pt idx="4822">
                  <c:v>3.069516725979339</c:v>
                </c:pt>
                <c:pt idx="4823">
                  <c:v>3.0702090501045904</c:v>
                </c:pt>
                <c:pt idx="4824">
                  <c:v>3.0709013619036116</c:v>
                </c:pt>
                <c:pt idx="4825">
                  <c:v>3.0715936613411956</c:v>
                </c:pt>
                <c:pt idx="4826">
                  <c:v>3.0722859483821412</c:v>
                </c:pt>
                <c:pt idx="4827">
                  <c:v>3.0729782229912694</c:v>
                </c:pt>
                <c:pt idx="4828">
                  <c:v>3.0736704851334147</c:v>
                </c:pt>
                <c:pt idx="4829">
                  <c:v>3.0743627347734233</c:v>
                </c:pt>
                <c:pt idx="4830">
                  <c:v>3.0750549718761628</c:v>
                </c:pt>
                <c:pt idx="4831">
                  <c:v>3.0757471964065122</c:v>
                </c:pt>
                <c:pt idx="4832">
                  <c:v>3.0764394083293691</c:v>
                </c:pt>
                <c:pt idx="4833">
                  <c:v>3.0771316076096418</c:v>
                </c:pt>
                <c:pt idx="4834">
                  <c:v>3.0778237942122586</c:v>
                </c:pt>
                <c:pt idx="4835">
                  <c:v>3.0785159681021592</c:v>
                </c:pt>
                <c:pt idx="4836">
                  <c:v>3.0792081292443014</c:v>
                </c:pt>
                <c:pt idx="4837">
                  <c:v>3.0799002776036595</c:v>
                </c:pt>
                <c:pt idx="4838">
                  <c:v>3.0805924131452191</c:v>
                </c:pt>
                <c:pt idx="4839">
                  <c:v>3.0812845358339871</c:v>
                </c:pt>
                <c:pt idx="4840">
                  <c:v>3.0819766456349806</c:v>
                </c:pt>
                <c:pt idx="4841">
                  <c:v>3.0826687425132291</c:v>
                </c:pt>
                <c:pt idx="4842">
                  <c:v>3.0833608264337897</c:v>
                </c:pt>
                <c:pt idx="4843">
                  <c:v>3.0840528973617229</c:v>
                </c:pt>
                <c:pt idx="4844">
                  <c:v>3.0847449552621082</c:v>
                </c:pt>
                <c:pt idx="4845">
                  <c:v>3.0854370001000437</c:v>
                </c:pt>
                <c:pt idx="4846">
                  <c:v>3.0861290318406382</c:v>
                </c:pt>
                <c:pt idx="4847">
                  <c:v>3.0868210504490201</c:v>
                </c:pt>
                <c:pt idx="4848">
                  <c:v>3.0875130558903305</c:v>
                </c:pt>
                <c:pt idx="4849">
                  <c:v>3.0882050481297245</c:v>
                </c:pt>
                <c:pt idx="4850">
                  <c:v>3.0888970271323775</c:v>
                </c:pt>
                <c:pt idx="4851">
                  <c:v>3.0895889928634754</c:v>
                </c:pt>
                <c:pt idx="4852">
                  <c:v>3.0902809452882223</c:v>
                </c:pt>
                <c:pt idx="4853">
                  <c:v>3.0909728843718365</c:v>
                </c:pt>
                <c:pt idx="4854">
                  <c:v>3.0916648100795499</c:v>
                </c:pt>
                <c:pt idx="4855">
                  <c:v>3.0923567223766129</c:v>
                </c:pt>
                <c:pt idx="4856">
                  <c:v>3.0930486212282915</c:v>
                </c:pt>
                <c:pt idx="4857">
                  <c:v>3.0937405065998642</c:v>
                </c:pt>
                <c:pt idx="4858">
                  <c:v>3.0944323784566272</c:v>
                </c:pt>
                <c:pt idx="4859">
                  <c:v>3.0951242367638874</c:v>
                </c:pt>
                <c:pt idx="4860">
                  <c:v>3.095816081486976</c:v>
                </c:pt>
                <c:pt idx="4861">
                  <c:v>3.0965079125912296</c:v>
                </c:pt>
                <c:pt idx="4862">
                  <c:v>3.0971997300420058</c:v>
                </c:pt>
                <c:pt idx="4863">
                  <c:v>3.097891533804678</c:v>
                </c:pt>
                <c:pt idx="4864">
                  <c:v>3.0985833238446312</c:v>
                </c:pt>
                <c:pt idx="4865">
                  <c:v>3.0992751001272705</c:v>
                </c:pt>
                <c:pt idx="4866">
                  <c:v>3.0999668626180097</c:v>
                </c:pt>
                <c:pt idx="4867">
                  <c:v>3.1006586112822845</c:v>
                </c:pt>
                <c:pt idx="4868">
                  <c:v>3.1013503460855429</c:v>
                </c:pt>
                <c:pt idx="4869">
                  <c:v>3.1020420669932491</c:v>
                </c:pt>
                <c:pt idx="4870">
                  <c:v>3.1027337739708805</c:v>
                </c:pt>
                <c:pt idx="4871">
                  <c:v>3.1034254669839307</c:v>
                </c:pt>
                <c:pt idx="4872">
                  <c:v>3.1041171459979129</c:v>
                </c:pt>
                <c:pt idx="4873">
                  <c:v>3.1048088109783478</c:v>
                </c:pt>
                <c:pt idx="4874">
                  <c:v>3.1055004618907791</c:v>
                </c:pt>
                <c:pt idx="4875">
                  <c:v>3.1061920987007583</c:v>
                </c:pt>
                <c:pt idx="4876">
                  <c:v>3.1068837213738587</c:v>
                </c:pt>
                <c:pt idx="4877">
                  <c:v>3.107575329875667</c:v>
                </c:pt>
                <c:pt idx="4878">
                  <c:v>3.1082669241717809</c:v>
                </c:pt>
                <c:pt idx="4879">
                  <c:v>3.1089585042278198</c:v>
                </c:pt>
                <c:pt idx="4880">
                  <c:v>3.109650070009415</c:v>
                </c:pt>
                <c:pt idx="4881">
                  <c:v>3.1103416214822128</c:v>
                </c:pt>
                <c:pt idx="4882">
                  <c:v>3.1110331586118747</c:v>
                </c:pt>
                <c:pt idx="4883">
                  <c:v>3.1117246813640804</c:v>
                </c:pt>
                <c:pt idx="4884">
                  <c:v>3.1124161897045224</c:v>
                </c:pt>
                <c:pt idx="4885">
                  <c:v>3.1131076835989098</c:v>
                </c:pt>
                <c:pt idx="4886">
                  <c:v>3.1137991630129584</c:v>
                </c:pt>
                <c:pt idx="4887">
                  <c:v>3.1144906279124176</c:v>
                </c:pt>
                <c:pt idx="4888">
                  <c:v>3.1151820782630355</c:v>
                </c:pt>
                <c:pt idx="4889">
                  <c:v>3.11587351403058</c:v>
                </c:pt>
                <c:pt idx="4890">
                  <c:v>3.1165649351808384</c:v>
                </c:pt>
                <c:pt idx="4891">
                  <c:v>3.1172563416796089</c:v>
                </c:pt>
                <c:pt idx="4892">
                  <c:v>3.1179477334927079</c:v>
                </c:pt>
                <c:pt idx="4893">
                  <c:v>3.1186391105859621</c:v>
                </c:pt>
                <c:pt idx="4894">
                  <c:v>3.11933047292522</c:v>
                </c:pt>
                <c:pt idx="4895">
                  <c:v>3.1200218204763388</c:v>
                </c:pt>
                <c:pt idx="4896">
                  <c:v>3.1207131532051959</c:v>
                </c:pt>
                <c:pt idx="4897">
                  <c:v>3.1214044710776849</c:v>
                </c:pt>
                <c:pt idx="4898">
                  <c:v>3.1220957740597099</c:v>
                </c:pt>
                <c:pt idx="4899">
                  <c:v>3.1227870621171889</c:v>
                </c:pt>
                <c:pt idx="4900">
                  <c:v>3.1234783352160651</c:v>
                </c:pt>
                <c:pt idx="4901">
                  <c:v>3.1241695933222835</c:v>
                </c:pt>
                <c:pt idx="4902">
                  <c:v>3.1248608364018149</c:v>
                </c:pt>
                <c:pt idx="4903">
                  <c:v>3.1255520644206425</c:v>
                </c:pt>
                <c:pt idx="4904">
                  <c:v>3.1262432773447624</c:v>
                </c:pt>
                <c:pt idx="4905">
                  <c:v>3.1269344751401857</c:v>
                </c:pt>
                <c:pt idx="4906">
                  <c:v>3.1276256577729415</c:v>
                </c:pt>
                <c:pt idx="4907">
                  <c:v>3.1283168252090729</c:v>
                </c:pt>
                <c:pt idx="4908">
                  <c:v>3.1290079774146391</c:v>
                </c:pt>
                <c:pt idx="4909">
                  <c:v>3.1296991143557116</c:v>
                </c:pt>
                <c:pt idx="4910">
                  <c:v>3.1303902359983797</c:v>
                </c:pt>
                <c:pt idx="4911">
                  <c:v>3.1310813423087462</c:v>
                </c:pt>
                <c:pt idx="4912">
                  <c:v>3.131772433252932</c:v>
                </c:pt>
                <c:pt idx="4913">
                  <c:v>3.1324635087970694</c:v>
                </c:pt>
                <c:pt idx="4914">
                  <c:v>3.1331545689073104</c:v>
                </c:pt>
                <c:pt idx="4915">
                  <c:v>3.1338456135498158</c:v>
                </c:pt>
                <c:pt idx="4916">
                  <c:v>3.134536642690767</c:v>
                </c:pt>
                <c:pt idx="4917">
                  <c:v>3.1352276562963604</c:v>
                </c:pt>
                <c:pt idx="4918">
                  <c:v>3.1359186543328028</c:v>
                </c:pt>
                <c:pt idx="4919">
                  <c:v>3.1366096367663214</c:v>
                </c:pt>
                <c:pt idx="4920">
                  <c:v>3.1373006035631561</c:v>
                </c:pt>
                <c:pt idx="4921">
                  <c:v>3.1379915546895627</c:v>
                </c:pt>
                <c:pt idx="4922">
                  <c:v>3.1386824901118096</c:v>
                </c:pt>
                <c:pt idx="4923">
                  <c:v>3.1393734097961867</c:v>
                </c:pt>
                <c:pt idx="4924">
                  <c:v>3.1400643137089914</c:v>
                </c:pt>
                <c:pt idx="4925">
                  <c:v>3.1407552018165403</c:v>
                </c:pt>
                <c:pt idx="4926">
                  <c:v>3.1414460740851649</c:v>
                </c:pt>
                <c:pt idx="4927">
                  <c:v>3.142136930481211</c:v>
                </c:pt>
                <c:pt idx="4928">
                  <c:v>3.1428277709710422</c:v>
                </c:pt>
                <c:pt idx="4929">
                  <c:v>3.1435185955210341</c:v>
                </c:pt>
                <c:pt idx="4930">
                  <c:v>3.1442094040975768</c:v>
                </c:pt>
                <c:pt idx="4931">
                  <c:v>3.1449001966670784</c:v>
                </c:pt>
                <c:pt idx="4932">
                  <c:v>3.1455909731959575</c:v>
                </c:pt>
                <c:pt idx="4933">
                  <c:v>3.1462817336506563</c:v>
                </c:pt>
                <c:pt idx="4934">
                  <c:v>3.1469724779976254</c:v>
                </c:pt>
                <c:pt idx="4935">
                  <c:v>3.1476632062033314</c:v>
                </c:pt>
                <c:pt idx="4936">
                  <c:v>3.1483539182342564</c:v>
                </c:pt>
                <c:pt idx="4937">
                  <c:v>3.1490446140568999</c:v>
                </c:pt>
                <c:pt idx="4938">
                  <c:v>3.1497352936377712</c:v>
                </c:pt>
                <c:pt idx="4939">
                  <c:v>3.1504259569433994</c:v>
                </c:pt>
                <c:pt idx="4940">
                  <c:v>3.1511166039403293</c:v>
                </c:pt>
                <c:pt idx="4941">
                  <c:v>3.151807234595116</c:v>
                </c:pt>
                <c:pt idx="4942">
                  <c:v>3.152497848874336</c:v>
                </c:pt>
                <c:pt idx="4943">
                  <c:v>3.1531884467445739</c:v>
                </c:pt>
                <c:pt idx="4944">
                  <c:v>3.1538790281724327</c:v>
                </c:pt>
                <c:pt idx="4945">
                  <c:v>3.1545695931245343</c:v>
                </c:pt>
                <c:pt idx="4946">
                  <c:v>3.1552601415675077</c:v>
                </c:pt>
                <c:pt idx="4947">
                  <c:v>3.1559506734680056</c:v>
                </c:pt>
                <c:pt idx="4948">
                  <c:v>3.1566411887926873</c:v>
                </c:pt>
                <c:pt idx="4949">
                  <c:v>3.1573316875082358</c:v>
                </c:pt>
                <c:pt idx="4950">
                  <c:v>3.1580221695813395</c:v>
                </c:pt>
                <c:pt idx="4951">
                  <c:v>3.1587126349787145</c:v>
                </c:pt>
                <c:pt idx="4952">
                  <c:v>3.1594030836670761</c:v>
                </c:pt>
                <c:pt idx="4953">
                  <c:v>3.1600935156131698</c:v>
                </c:pt>
                <c:pt idx="4954">
                  <c:v>3.1607839307837455</c:v>
                </c:pt>
                <c:pt idx="4955">
                  <c:v>3.1614743291455736</c:v>
                </c:pt>
                <c:pt idx="4956">
                  <c:v>3.1621647106654396</c:v>
                </c:pt>
                <c:pt idx="4957">
                  <c:v>3.162855075310139</c:v>
                </c:pt>
                <c:pt idx="4958">
                  <c:v>3.1635454230464894</c:v>
                </c:pt>
                <c:pt idx="4959">
                  <c:v>3.1642357538413184</c:v>
                </c:pt>
                <c:pt idx="4960">
                  <c:v>3.1649260676614692</c:v>
                </c:pt>
                <c:pt idx="4961">
                  <c:v>3.1656163644738036</c:v>
                </c:pt>
                <c:pt idx="4962">
                  <c:v>3.1663066442451928</c:v>
                </c:pt>
                <c:pt idx="4963">
                  <c:v>3.1669969069425292</c:v>
                </c:pt>
                <c:pt idx="4964">
                  <c:v>3.1676871525327162</c:v>
                </c:pt>
                <c:pt idx="4965">
                  <c:v>3.1683773809826725</c:v>
                </c:pt>
                <c:pt idx="4966">
                  <c:v>3.1690675922593319</c:v>
                </c:pt>
                <c:pt idx="4967">
                  <c:v>3.1697577863296442</c:v>
                </c:pt>
                <c:pt idx="4968">
                  <c:v>3.1704479631605746</c:v>
                </c:pt>
                <c:pt idx="4969">
                  <c:v>3.171138122719102</c:v>
                </c:pt>
                <c:pt idx="4970">
                  <c:v>3.171828264972222</c:v>
                </c:pt>
                <c:pt idx="4971">
                  <c:v>3.172518389886942</c:v>
                </c:pt>
                <c:pt idx="4972">
                  <c:v>3.1732084974302874</c:v>
                </c:pt>
                <c:pt idx="4973">
                  <c:v>3.1738985875692989</c:v>
                </c:pt>
                <c:pt idx="4974">
                  <c:v>3.1745886602710289</c:v>
                </c:pt>
                <c:pt idx="4975">
                  <c:v>3.1752787155025479</c:v>
                </c:pt>
                <c:pt idx="4976">
                  <c:v>3.1759687532309413</c:v>
                </c:pt>
                <c:pt idx="4977">
                  <c:v>3.1766587734233052</c:v>
                </c:pt>
                <c:pt idx="4978">
                  <c:v>3.1773487760467582</c:v>
                </c:pt>
                <c:pt idx="4979">
                  <c:v>3.1780387610684269</c:v>
                </c:pt>
                <c:pt idx="4980">
                  <c:v>3.1787287284554573</c:v>
                </c:pt>
                <c:pt idx="4981">
                  <c:v>3.1794186781750082</c:v>
                </c:pt>
                <c:pt idx="4982">
                  <c:v>3.1801086101942531</c:v>
                </c:pt>
                <c:pt idx="4983">
                  <c:v>3.1807985244803842</c:v>
                </c:pt>
                <c:pt idx="4984">
                  <c:v>3.1814884210006031</c:v>
                </c:pt>
                <c:pt idx="4985">
                  <c:v>3.182178299722128</c:v>
                </c:pt>
                <c:pt idx="4986">
                  <c:v>3.1828681606121969</c:v>
                </c:pt>
                <c:pt idx="4987">
                  <c:v>3.1835580036380562</c:v>
                </c:pt>
                <c:pt idx="4988">
                  <c:v>3.184247828766972</c:v>
                </c:pt>
                <c:pt idx="4989">
                  <c:v>3.1849376359662211</c:v>
                </c:pt>
                <c:pt idx="4990">
                  <c:v>3.1856274252030978</c:v>
                </c:pt>
                <c:pt idx="4991">
                  <c:v>3.186317196444914</c:v>
                </c:pt>
                <c:pt idx="4992">
                  <c:v>3.1870069496589895</c:v>
                </c:pt>
                <c:pt idx="4993">
                  <c:v>3.1876966848126678</c:v>
                </c:pt>
                <c:pt idx="4994">
                  <c:v>3.1883864018732981</c:v>
                </c:pt>
                <c:pt idx="4995">
                  <c:v>3.1890761008082529</c:v>
                </c:pt>
                <c:pt idx="4996">
                  <c:v>3.189765781584915</c:v>
                </c:pt>
                <c:pt idx="4997">
                  <c:v>3.1904554441706829</c:v>
                </c:pt>
                <c:pt idx="4998">
                  <c:v>3.1911450885329669</c:v>
                </c:pt>
                <c:pt idx="4999">
                  <c:v>3.1918347146392017</c:v>
                </c:pt>
                <c:pt idx="5000">
                  <c:v>3.1925243224568267</c:v>
                </c:pt>
                <c:pt idx="5001">
                  <c:v>3.193213911953301</c:v>
                </c:pt>
                <c:pt idx="5002">
                  <c:v>3.1939034830960975</c:v>
                </c:pt>
                <c:pt idx="5003">
                  <c:v>3.1945930358527046</c:v>
                </c:pt>
                <c:pt idx="5004">
                  <c:v>3.1952825701906256</c:v>
                </c:pt>
                <c:pt idx="5005">
                  <c:v>3.1959720860773788</c:v>
                </c:pt>
                <c:pt idx="5006">
                  <c:v>3.196661583480497</c:v>
                </c:pt>
                <c:pt idx="5007">
                  <c:v>3.1973510623675279</c:v>
                </c:pt>
                <c:pt idx="5008">
                  <c:v>3.1980405227060338</c:v>
                </c:pt>
                <c:pt idx="5009">
                  <c:v>3.1987299644635923</c:v>
                </c:pt>
                <c:pt idx="5010">
                  <c:v>3.1994193876077968</c:v>
                </c:pt>
                <c:pt idx="5011">
                  <c:v>3.2001087921062545</c:v>
                </c:pt>
                <c:pt idx="5012">
                  <c:v>3.2007981779265862</c:v>
                </c:pt>
                <c:pt idx="5013">
                  <c:v>3.2014875450364291</c:v>
                </c:pt>
                <c:pt idx="5014">
                  <c:v>3.2021768934034398</c:v>
                </c:pt>
                <c:pt idx="5015">
                  <c:v>3.2028662229952771</c:v>
                </c:pt>
                <c:pt idx="5016">
                  <c:v>3.2035555337796313</c:v>
                </c:pt>
                <c:pt idx="5017">
                  <c:v>3.2042448257241918</c:v>
                </c:pt>
                <c:pt idx="5018">
                  <c:v>3.2049340987966759</c:v>
                </c:pt>
                <c:pt idx="5019">
                  <c:v>3.2056233529648068</c:v>
                </c:pt>
                <c:pt idx="5020">
                  <c:v>3.2063125881963277</c:v>
                </c:pt>
                <c:pt idx="5021">
                  <c:v>3.2070018044589923</c:v>
                </c:pt>
                <c:pt idx="5022">
                  <c:v>3.207691001720574</c:v>
                </c:pt>
                <c:pt idx="5023">
                  <c:v>3.2083801799488563</c:v>
                </c:pt>
                <c:pt idx="5024">
                  <c:v>3.2090693391116414</c:v>
                </c:pt>
                <c:pt idx="5025">
                  <c:v>3.209758479176744</c:v>
                </c:pt>
                <c:pt idx="5026">
                  <c:v>3.2104476001119955</c:v>
                </c:pt>
                <c:pt idx="5027">
                  <c:v>3.2111367018852408</c:v>
                </c:pt>
                <c:pt idx="5028">
                  <c:v>3.2118257844643399</c:v>
                </c:pt>
                <c:pt idx="5029">
                  <c:v>3.2125148478171663</c:v>
                </c:pt>
                <c:pt idx="5030">
                  <c:v>3.2132038919116117</c:v>
                </c:pt>
                <c:pt idx="5031">
                  <c:v>3.2138929167155794</c:v>
                </c:pt>
                <c:pt idx="5032">
                  <c:v>3.2145819221969885</c:v>
                </c:pt>
                <c:pt idx="5033">
                  <c:v>3.2152709083237778</c:v>
                </c:pt>
                <c:pt idx="5034">
                  <c:v>3.2159598750638891</c:v>
                </c:pt>
                <c:pt idx="5035">
                  <c:v>3.2166488223852898</c:v>
                </c:pt>
                <c:pt idx="5036">
                  <c:v>3.2173377502559588</c:v>
                </c:pt>
                <c:pt idx="5037">
                  <c:v>3.2180266586438897</c:v>
                </c:pt>
                <c:pt idx="5038">
                  <c:v>3.2187155475170894</c:v>
                </c:pt>
                <c:pt idx="5039">
                  <c:v>3.2194044168435831</c:v>
                </c:pt>
                <c:pt idx="5040">
                  <c:v>3.2200932665914066</c:v>
                </c:pt>
                <c:pt idx="5041">
                  <c:v>3.2207820967286138</c:v>
                </c:pt>
                <c:pt idx="5042">
                  <c:v>3.2214709072232712</c:v>
                </c:pt>
                <c:pt idx="5043">
                  <c:v>3.2221596980434613</c:v>
                </c:pt>
                <c:pt idx="5044">
                  <c:v>3.2228484691572823</c:v>
                </c:pt>
                <c:pt idx="5045">
                  <c:v>3.2235372205328452</c:v>
                </c:pt>
                <c:pt idx="5046">
                  <c:v>3.2242259521382763</c:v>
                </c:pt>
                <c:pt idx="5047">
                  <c:v>3.2249146639417177</c:v>
                </c:pt>
                <c:pt idx="5048">
                  <c:v>3.2256033559113253</c:v>
                </c:pt>
                <c:pt idx="5049">
                  <c:v>3.2262920280152709</c:v>
                </c:pt>
                <c:pt idx="5050">
                  <c:v>3.2269806802217391</c:v>
                </c:pt>
                <c:pt idx="5051">
                  <c:v>3.2276693124989291</c:v>
                </c:pt>
                <c:pt idx="5052">
                  <c:v>3.2283579248150596</c:v>
                </c:pt>
                <c:pt idx="5053">
                  <c:v>3.2290465171383573</c:v>
                </c:pt>
                <c:pt idx="5054">
                  <c:v>3.2297350894370713</c:v>
                </c:pt>
                <c:pt idx="5055">
                  <c:v>3.2304236416794563</c:v>
                </c:pt>
                <c:pt idx="5056">
                  <c:v>3.2311121738337896</c:v>
                </c:pt>
                <c:pt idx="5057">
                  <c:v>3.2318006858683588</c:v>
                </c:pt>
                <c:pt idx="5058">
                  <c:v>3.2324891777514679</c:v>
                </c:pt>
                <c:pt idx="5059">
                  <c:v>3.2331776494514379</c:v>
                </c:pt>
                <c:pt idx="5060">
                  <c:v>3.2338661009365985</c:v>
                </c:pt>
                <c:pt idx="5061">
                  <c:v>3.2345545321752982</c:v>
                </c:pt>
                <c:pt idx="5062">
                  <c:v>3.2352429431359018</c:v>
                </c:pt>
                <c:pt idx="5063">
                  <c:v>3.2359313337867874</c:v>
                </c:pt>
                <c:pt idx="5064">
                  <c:v>3.2366197040963427</c:v>
                </c:pt>
                <c:pt idx="5065">
                  <c:v>3.2373080540329808</c:v>
                </c:pt>
                <c:pt idx="5066">
                  <c:v>3.23799638356512</c:v>
                </c:pt>
                <c:pt idx="5067">
                  <c:v>3.2386846926611952</c:v>
                </c:pt>
                <c:pt idx="5068">
                  <c:v>3.2393729812896606</c:v>
                </c:pt>
                <c:pt idx="5069">
                  <c:v>3.2400612494189804</c:v>
                </c:pt>
                <c:pt idx="5070">
                  <c:v>3.240749497017632</c:v>
                </c:pt>
                <c:pt idx="5071">
                  <c:v>3.2414377240541188</c:v>
                </c:pt>
                <c:pt idx="5072">
                  <c:v>3.2421259304969445</c:v>
                </c:pt>
                <c:pt idx="5073">
                  <c:v>3.2428141163146358</c:v>
                </c:pt>
                <c:pt idx="5074">
                  <c:v>3.2435022814757306</c:v>
                </c:pt>
                <c:pt idx="5075">
                  <c:v>3.244190425948783</c:v>
                </c:pt>
                <c:pt idx="5076">
                  <c:v>3.2448785497023618</c:v>
                </c:pt>
                <c:pt idx="5077">
                  <c:v>3.2455666527050542</c:v>
                </c:pt>
                <c:pt idx="5078">
                  <c:v>3.2462547349254556</c:v>
                </c:pt>
                <c:pt idx="5079">
                  <c:v>3.246942796332176</c:v>
                </c:pt>
                <c:pt idx="5080">
                  <c:v>3.2476308368938471</c:v>
                </c:pt>
                <c:pt idx="5081">
                  <c:v>3.2483188565791075</c:v>
                </c:pt>
                <c:pt idx="5082">
                  <c:v>3.2490068553566194</c:v>
                </c:pt>
                <c:pt idx="5083">
                  <c:v>3.2496948331950488</c:v>
                </c:pt>
                <c:pt idx="5084">
                  <c:v>3.2503827900630835</c:v>
                </c:pt>
                <c:pt idx="5085">
                  <c:v>3.2510707259294254</c:v>
                </c:pt>
                <c:pt idx="5086">
                  <c:v>3.2517586407627879</c:v>
                </c:pt>
                <c:pt idx="5087">
                  <c:v>3.2524465345319058</c:v>
                </c:pt>
                <c:pt idx="5088">
                  <c:v>3.2531344072055171</c:v>
                </c:pt>
                <c:pt idx="5089">
                  <c:v>3.2538222587523875</c:v>
                </c:pt>
                <c:pt idx="5090">
                  <c:v>3.2545100891412866</c:v>
                </c:pt>
                <c:pt idx="5091">
                  <c:v>3.2551978983410064</c:v>
                </c:pt>
                <c:pt idx="5092">
                  <c:v>3.2558856863203469</c:v>
                </c:pt>
                <c:pt idx="5093">
                  <c:v>3.2565734530481283</c:v>
                </c:pt>
                <c:pt idx="5094">
                  <c:v>3.2572611984931865</c:v>
                </c:pt>
                <c:pt idx="5095">
                  <c:v>3.2579489226243616</c:v>
                </c:pt>
                <c:pt idx="5096">
                  <c:v>3.2586366254105221</c:v>
                </c:pt>
                <c:pt idx="5097">
                  <c:v>3.2593243068205413</c:v>
                </c:pt>
                <c:pt idx="5098">
                  <c:v>3.2600119668233085</c:v>
                </c:pt>
                <c:pt idx="5099">
                  <c:v>3.2606996053877357</c:v>
                </c:pt>
                <c:pt idx="5100">
                  <c:v>3.2613872224827372</c:v>
                </c:pt>
                <c:pt idx="5101">
                  <c:v>3.2620748180772519</c:v>
                </c:pt>
                <c:pt idx="5102">
                  <c:v>3.2627623921402269</c:v>
                </c:pt>
                <c:pt idx="5103">
                  <c:v>3.2634499446406271</c:v>
                </c:pt>
                <c:pt idx="5104">
                  <c:v>3.2641374755474328</c:v>
                </c:pt>
                <c:pt idx="5105">
                  <c:v>3.264824984829636</c:v>
                </c:pt>
                <c:pt idx="5106">
                  <c:v>3.2655124724562459</c:v>
                </c:pt>
                <c:pt idx="5107">
                  <c:v>3.2661999383962836</c:v>
                </c:pt>
                <c:pt idx="5108">
                  <c:v>3.2668873826187874</c:v>
                </c:pt>
                <c:pt idx="5109">
                  <c:v>3.2675748050928082</c:v>
                </c:pt>
                <c:pt idx="5110">
                  <c:v>3.268262205787416</c:v>
                </c:pt>
                <c:pt idx="5111">
                  <c:v>3.2689495846716885</c:v>
                </c:pt>
                <c:pt idx="5112">
                  <c:v>3.2696369417147206</c:v>
                </c:pt>
                <c:pt idx="5113">
                  <c:v>3.2703242768856247</c:v>
                </c:pt>
                <c:pt idx="5114">
                  <c:v>3.2710115901535235</c:v>
                </c:pt>
                <c:pt idx="5115">
                  <c:v>3.2716988814875574</c:v>
                </c:pt>
                <c:pt idx="5116">
                  <c:v>3.2723861508568812</c:v>
                </c:pt>
                <c:pt idx="5117">
                  <c:v>3.2730733982306646</c:v>
                </c:pt>
                <c:pt idx="5118">
                  <c:v>3.2737606235780863</c:v>
                </c:pt>
                <c:pt idx="5119">
                  <c:v>3.2744478268683461</c:v>
                </c:pt>
                <c:pt idx="5120">
                  <c:v>3.2751350080706572</c:v>
                </c:pt>
                <c:pt idx="5121">
                  <c:v>3.2758221671542445</c:v>
                </c:pt>
                <c:pt idx="5122">
                  <c:v>3.2765093040883495</c:v>
                </c:pt>
                <c:pt idx="5123">
                  <c:v>3.2771964188422289</c:v>
                </c:pt>
                <c:pt idx="5124">
                  <c:v>3.2778835113851521</c:v>
                </c:pt>
                <c:pt idx="5125">
                  <c:v>3.2785705816864064</c:v>
                </c:pt>
                <c:pt idx="5126">
                  <c:v>3.2792576297152873</c:v>
                </c:pt>
                <c:pt idx="5127">
                  <c:v>3.2799446554411134</c:v>
                </c:pt>
                <c:pt idx="5128">
                  <c:v>3.2806316588332067</c:v>
                </c:pt>
                <c:pt idx="5129">
                  <c:v>3.2813186398609155</c:v>
                </c:pt>
                <c:pt idx="5130">
                  <c:v>3.2820055984935981</c:v>
                </c:pt>
                <c:pt idx="5131">
                  <c:v>3.2826925347006206</c:v>
                </c:pt>
                <c:pt idx="5132">
                  <c:v>3.2833794484513779</c:v>
                </c:pt>
                <c:pt idx="5133">
                  <c:v>3.2840663397152627</c:v>
                </c:pt>
                <c:pt idx="5134">
                  <c:v>3.2847532084616962</c:v>
                </c:pt>
                <c:pt idx="5135">
                  <c:v>3.2854400546601057</c:v>
                </c:pt>
                <c:pt idx="5136">
                  <c:v>3.2861268782799358</c:v>
                </c:pt>
                <c:pt idx="5137">
                  <c:v>3.286813679290649</c:v>
                </c:pt>
                <c:pt idx="5138">
                  <c:v>3.2875004576617148</c:v>
                </c:pt>
                <c:pt idx="5139">
                  <c:v>3.2881872133626242</c:v>
                </c:pt>
                <c:pt idx="5140">
                  <c:v>3.2888739463628753</c:v>
                </c:pt>
                <c:pt idx="5141">
                  <c:v>3.2895606566319926</c:v>
                </c:pt>
                <c:pt idx="5142">
                  <c:v>3.2902473441395004</c:v>
                </c:pt>
                <c:pt idx="5143">
                  <c:v>3.2909340088549501</c:v>
                </c:pt>
                <c:pt idx="5144">
                  <c:v>3.2916206507478982</c:v>
                </c:pt>
                <c:pt idx="5145">
                  <c:v>3.2923072697879214</c:v>
                </c:pt>
                <c:pt idx="5146">
                  <c:v>3.2929938659446107</c:v>
                </c:pt>
                <c:pt idx="5147">
                  <c:v>3.2936804391875678</c:v>
                </c:pt>
                <c:pt idx="5148">
                  <c:v>3.2943669894864116</c:v>
                </c:pt>
                <c:pt idx="5149">
                  <c:v>3.2950535168107762</c:v>
                </c:pt>
                <c:pt idx="5150">
                  <c:v>3.2957400211303089</c:v>
                </c:pt>
                <c:pt idx="5151">
                  <c:v>3.2964265024146688</c:v>
                </c:pt>
                <c:pt idx="5152">
                  <c:v>3.2971129606335352</c:v>
                </c:pt>
                <c:pt idx="5153">
                  <c:v>3.2977993957565968</c:v>
                </c:pt>
                <c:pt idx="5154">
                  <c:v>3.2984858077535613</c:v>
                </c:pt>
                <c:pt idx="5155">
                  <c:v>3.2991721965941445</c:v>
                </c:pt>
                <c:pt idx="5156">
                  <c:v>3.2998585622480832</c:v>
                </c:pt>
                <c:pt idx="5157">
                  <c:v>3.3005449046851267</c:v>
                </c:pt>
                <c:pt idx="5158">
                  <c:v>3.3012312238750341</c:v>
                </c:pt>
                <c:pt idx="5159">
                  <c:v>3.301917519787589</c:v>
                </c:pt>
                <c:pt idx="5160">
                  <c:v>3.3026037923925737</c:v>
                </c:pt>
                <c:pt idx="5161">
                  <c:v>3.3032900416598046</c:v>
                </c:pt>
                <c:pt idx="5162">
                  <c:v>3.3039762675590967</c:v>
                </c:pt>
                <c:pt idx="5163">
                  <c:v>3.3046624700602867</c:v>
                </c:pt>
                <c:pt idx="5164">
                  <c:v>3.3053486491332218</c:v>
                </c:pt>
                <c:pt idx="5165">
                  <c:v>3.3060348047477679</c:v>
                </c:pt>
                <c:pt idx="5166">
                  <c:v>3.3067209368738042</c:v>
                </c:pt>
                <c:pt idx="5167">
                  <c:v>3.3074070454812214</c:v>
                </c:pt>
                <c:pt idx="5168">
                  <c:v>3.3080931305399268</c:v>
                </c:pt>
                <c:pt idx="5169">
                  <c:v>3.308779192019847</c:v>
                </c:pt>
                <c:pt idx="5170">
                  <c:v>3.3094652298909075</c:v>
                </c:pt>
                <c:pt idx="5171">
                  <c:v>3.31015124412307</c:v>
                </c:pt>
                <c:pt idx="5172">
                  <c:v>3.3108372346862907</c:v>
                </c:pt>
                <c:pt idx="5173">
                  <c:v>3.3115232015505529</c:v>
                </c:pt>
                <c:pt idx="5174">
                  <c:v>3.312209144685847</c:v>
                </c:pt>
                <c:pt idx="5175">
                  <c:v>3.3128950640621846</c:v>
                </c:pt>
                <c:pt idx="5176">
                  <c:v>3.3135809596495847</c:v>
                </c:pt>
                <c:pt idx="5177">
                  <c:v>3.3142668314180868</c:v>
                </c:pt>
                <c:pt idx="5178">
                  <c:v>3.3149526793377411</c:v>
                </c:pt>
                <c:pt idx="5179">
                  <c:v>3.315638503378612</c:v>
                </c:pt>
                <c:pt idx="5180">
                  <c:v>3.3163243035107786</c:v>
                </c:pt>
                <c:pt idx="5181">
                  <c:v>3.3170100797043367</c:v>
                </c:pt>
                <c:pt idx="5182">
                  <c:v>3.3176958319293948</c:v>
                </c:pt>
                <c:pt idx="5183">
                  <c:v>3.3183815601560727</c:v>
                </c:pt>
                <c:pt idx="5184">
                  <c:v>3.3190672643545098</c:v>
                </c:pt>
                <c:pt idx="5185">
                  <c:v>3.3197529444948568</c:v>
                </c:pt>
                <c:pt idx="5186">
                  <c:v>3.3204386005472819</c:v>
                </c:pt>
                <c:pt idx="5187">
                  <c:v>3.3211242324819654</c:v>
                </c:pt>
                <c:pt idx="5188">
                  <c:v>3.321809840269097</c:v>
                </c:pt>
                <c:pt idx="5189">
                  <c:v>3.3224954238788897</c:v>
                </c:pt>
                <c:pt idx="5190">
                  <c:v>3.3231809832815666</c:v>
                </c:pt>
                <c:pt idx="5191">
                  <c:v>3.3238665184473635</c:v>
                </c:pt>
                <c:pt idx="5192">
                  <c:v>3.3245520293465316</c:v>
                </c:pt>
                <c:pt idx="5193">
                  <c:v>3.3252375159493393</c:v>
                </c:pt>
                <c:pt idx="5194">
                  <c:v>3.3259229782260662</c:v>
                </c:pt>
                <c:pt idx="5195">
                  <c:v>3.3266084161470086</c:v>
                </c:pt>
                <c:pt idx="5196">
                  <c:v>3.3272938296824752</c:v>
                </c:pt>
                <c:pt idx="5197">
                  <c:v>3.3279792188027861</c:v>
                </c:pt>
                <c:pt idx="5198">
                  <c:v>3.3286645834782829</c:v>
                </c:pt>
                <c:pt idx="5199">
                  <c:v>3.3293499236793132</c:v>
                </c:pt>
                <c:pt idx="5200">
                  <c:v>3.3300352393762496</c:v>
                </c:pt>
                <c:pt idx="5201">
                  <c:v>3.3307205305394678</c:v>
                </c:pt>
                <c:pt idx="5202">
                  <c:v>3.3314057971393662</c:v>
                </c:pt>
                <c:pt idx="5203">
                  <c:v>3.3320910391463525</c:v>
                </c:pt>
                <c:pt idx="5204">
                  <c:v>3.3327762565308507</c:v>
                </c:pt>
                <c:pt idx="5205">
                  <c:v>3.3334614492632952</c:v>
                </c:pt>
                <c:pt idx="5206">
                  <c:v>3.3341466173141421</c:v>
                </c:pt>
                <c:pt idx="5207">
                  <c:v>3.3348317606538598</c:v>
                </c:pt>
                <c:pt idx="5208">
                  <c:v>3.3355168792529226</c:v>
                </c:pt>
                <c:pt idx="5209">
                  <c:v>3.3362019730818306</c:v>
                </c:pt>
                <c:pt idx="5210">
                  <c:v>3.3368870421110892</c:v>
                </c:pt>
                <c:pt idx="5211">
                  <c:v>3.3375720863112264</c:v>
                </c:pt>
                <c:pt idx="5212">
                  <c:v>3.3382571056527737</c:v>
                </c:pt>
                <c:pt idx="5213">
                  <c:v>3.3389421001062893</c:v>
                </c:pt>
                <c:pt idx="5214">
                  <c:v>3.3396270696423378</c:v>
                </c:pt>
                <c:pt idx="5215">
                  <c:v>3.3403120142314968</c:v>
                </c:pt>
                <c:pt idx="5216">
                  <c:v>3.3409969338443624</c:v>
                </c:pt>
                <c:pt idx="5217">
                  <c:v>3.3416818284515473</c:v>
                </c:pt>
                <c:pt idx="5218">
                  <c:v>3.3423666980236697</c:v>
                </c:pt>
                <c:pt idx="5219">
                  <c:v>3.3430515425313678</c:v>
                </c:pt>
                <c:pt idx="5220">
                  <c:v>3.3437363619452971</c:v>
                </c:pt>
                <c:pt idx="5221">
                  <c:v>3.3444211562361215</c:v>
                </c:pt>
                <c:pt idx="5222">
                  <c:v>3.345105925374519</c:v>
                </c:pt>
                <c:pt idx="5223">
                  <c:v>3.345790669331187</c:v>
                </c:pt>
                <c:pt idx="5224">
                  <c:v>3.3464753880768341</c:v>
                </c:pt>
                <c:pt idx="5225">
                  <c:v>3.3471600815821803</c:v>
                </c:pt>
                <c:pt idx="5226">
                  <c:v>3.3478447498179662</c:v>
                </c:pt>
                <c:pt idx="5227">
                  <c:v>3.3485293927549393</c:v>
                </c:pt>
                <c:pt idx="5228">
                  <c:v>3.3492140103638683</c:v>
                </c:pt>
                <c:pt idx="5229">
                  <c:v>3.3498986026155353</c:v>
                </c:pt>
                <c:pt idx="5230">
                  <c:v>3.3505831694807253</c:v>
                </c:pt>
                <c:pt idx="5231">
                  <c:v>3.3512677109302551</c:v>
                </c:pt>
                <c:pt idx="5232">
                  <c:v>3.3519522269349444</c:v>
                </c:pt>
                <c:pt idx="5233">
                  <c:v>3.3526367174656273</c:v>
                </c:pt>
                <c:pt idx="5234">
                  <c:v>3.3533211824931577</c:v>
                </c:pt>
                <c:pt idx="5235">
                  <c:v>3.354005621988398</c:v>
                </c:pt>
                <c:pt idx="5236">
                  <c:v>3.3546900359222303</c:v>
                </c:pt>
                <c:pt idx="5237">
                  <c:v>3.3553744242655452</c:v>
                </c:pt>
                <c:pt idx="5238">
                  <c:v>3.356058786989252</c:v>
                </c:pt>
                <c:pt idx="5239">
                  <c:v>3.356743124064272</c:v>
                </c:pt>
                <c:pt idx="5240">
                  <c:v>3.357427435461537</c:v>
                </c:pt>
                <c:pt idx="5241">
                  <c:v>3.3581117211520048</c:v>
                </c:pt>
                <c:pt idx="5242">
                  <c:v>3.3587959811066326</c:v>
                </c:pt>
                <c:pt idx="5243">
                  <c:v>3.3594802152964025</c:v>
                </c:pt>
                <c:pt idx="5244">
                  <c:v>3.3601644236923058</c:v>
                </c:pt>
                <c:pt idx="5245">
                  <c:v>3.360848606265348</c:v>
                </c:pt>
                <c:pt idx="5246">
                  <c:v>3.3615327629865526</c:v>
                </c:pt>
                <c:pt idx="5247">
                  <c:v>3.3622168938269521</c:v>
                </c:pt>
                <c:pt idx="5248">
                  <c:v>3.3629009987575968</c:v>
                </c:pt>
                <c:pt idx="5249">
                  <c:v>3.36358507774955</c:v>
                </c:pt>
                <c:pt idx="5250">
                  <c:v>3.3642691307738861</c:v>
                </c:pt>
                <c:pt idx="5251">
                  <c:v>3.3649531578017009</c:v>
                </c:pt>
                <c:pt idx="5252">
                  <c:v>3.3656371588041001</c:v>
                </c:pt>
                <c:pt idx="5253">
                  <c:v>3.3663211337521997</c:v>
                </c:pt>
                <c:pt idx="5254">
                  <c:v>3.3670050826171369</c:v>
                </c:pt>
                <c:pt idx="5255">
                  <c:v>3.3676890053700568</c:v>
                </c:pt>
                <c:pt idx="5256">
                  <c:v>3.368372901982124</c:v>
                </c:pt>
                <c:pt idx="5257">
                  <c:v>3.3690567724245142</c:v>
                </c:pt>
                <c:pt idx="5258">
                  <c:v>3.3697406166684165</c:v>
                </c:pt>
                <c:pt idx="5259">
                  <c:v>3.3704244346850363</c:v>
                </c:pt>
                <c:pt idx="5260">
                  <c:v>3.3711082264455947</c:v>
                </c:pt>
                <c:pt idx="5261">
                  <c:v>3.3717919919213202</c:v>
                </c:pt>
                <c:pt idx="5262">
                  <c:v>3.3724757310834588</c:v>
                </c:pt>
                <c:pt idx="5263">
                  <c:v>3.3731594439032766</c:v>
                </c:pt>
                <c:pt idx="5264">
                  <c:v>3.3738431303520464</c:v>
                </c:pt>
                <c:pt idx="5265">
                  <c:v>3.3745267904010547</c:v>
                </c:pt>
                <c:pt idx="5266">
                  <c:v>3.3752104240216085</c:v>
                </c:pt>
                <c:pt idx="5267">
                  <c:v>3.3758940311850245</c:v>
                </c:pt>
                <c:pt idx="5268">
                  <c:v>3.3765776118626296</c:v>
                </c:pt>
                <c:pt idx="5269">
                  <c:v>3.3772611660257739</c:v>
                </c:pt>
                <c:pt idx="5270">
                  <c:v>3.3779446936458175</c:v>
                </c:pt>
                <c:pt idx="5271">
                  <c:v>3.3786281946941279</c:v>
                </c:pt>
                <c:pt idx="5272">
                  <c:v>3.3793116691421017</c:v>
                </c:pt>
                <c:pt idx="5273">
                  <c:v>3.379995116961132</c:v>
                </c:pt>
                <c:pt idx="5274">
                  <c:v>3.3806785381226394</c:v>
                </c:pt>
                <c:pt idx="5275">
                  <c:v>3.381361932598051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345600"/>
        <c:axId val="150351872"/>
      </c:scatterChart>
      <c:valAx>
        <c:axId val="150345600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0351872"/>
        <c:crosses val="autoZero"/>
        <c:crossBetween val="midCat"/>
      </c:valAx>
      <c:valAx>
        <c:axId val="150351872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0345600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611" l="0.70000000000000062" r="0.70000000000000062" t="0.75000000000000611" header="0.30000000000000032" footer="0.30000000000000032"/>
    <c:pageSetup orientation="portrait"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1"/>
          <c:order val="2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2.9670422561817928E-3</c:v>
                </c:pt>
                <c:pt idx="1">
                  <c:v>6.7242901901211202E-3</c:v>
                </c:pt>
                <c:pt idx="2">
                  <c:v>1.0481538124060448E-2</c:v>
                </c:pt>
                <c:pt idx="3">
                  <c:v>1.423878602959543E-2</c:v>
                </c:pt>
                <c:pt idx="4">
                  <c:v>1.7996033848454763E-2</c:v>
                </c:pt>
                <c:pt idx="5">
                  <c:v>2.1753281489708454E-2</c:v>
                </c:pt>
                <c:pt idx="6">
                  <c:v>2.5510528829694262E-2</c:v>
                </c:pt>
                <c:pt idx="7">
                  <c:v>2.9267775711944204E-2</c:v>
                </c:pt>
                <c:pt idx="8">
                  <c:v>3.3025021947110995E-2</c:v>
                </c:pt>
                <c:pt idx="9">
                  <c:v>3.6782267312894565E-2</c:v>
                </c:pt>
                <c:pt idx="10">
                  <c:v>4.0539511553968705E-2</c:v>
                </c:pt>
                <c:pt idx="11">
                  <c:v>4.429675438190743E-2</c:v>
                </c:pt>
                <c:pt idx="12">
                  <c:v>4.8053995475111827E-2</c:v>
                </c:pt>
                <c:pt idx="13">
                  <c:v>5.181123447873652E-2</c:v>
                </c:pt>
                <c:pt idx="14">
                  <c:v>5.5568471004616399E-2</c:v>
                </c:pt>
                <c:pt idx="15">
                  <c:v>5.9325704631193424E-2</c:v>
                </c:pt>
                <c:pt idx="16">
                  <c:v>6.3082934903443411E-2</c:v>
                </c:pt>
                <c:pt idx="17">
                  <c:v>6.6840161332802739E-2</c:v>
                </c:pt>
                <c:pt idx="18">
                  <c:v>7.0597383397095481E-2</c:v>
                </c:pt>
                <c:pt idx="19">
                  <c:v>7.4354600540460239E-2</c:v>
                </c:pt>
                <c:pt idx="20">
                  <c:v>7.8111812173277187E-2</c:v>
                </c:pt>
                <c:pt idx="21">
                  <c:v>8.1869017672095326E-2</c:v>
                </c:pt>
                <c:pt idx="22">
                  <c:v>8.5626216379559542E-2</c:v>
                </c:pt>
                <c:pt idx="23">
                  <c:v>8.9383407604337883E-2</c:v>
                </c:pt>
                <c:pt idx="24">
                  <c:v>9.3140590621049166E-2</c:v>
                </c:pt>
                <c:pt idx="25">
                  <c:v>9.6897764670190234E-2</c:v>
                </c:pt>
                <c:pt idx="26">
                  <c:v>0.10065492895806352</c:v>
                </c:pt>
                <c:pt idx="27">
                  <c:v>0.10441208265670493</c:v>
                </c:pt>
                <c:pt idx="28">
                  <c:v>0.10816922490381137</c:v>
                </c:pt>
                <c:pt idx="29">
                  <c:v>0.11192635480266883</c:v>
                </c:pt>
                <c:pt idx="30">
                  <c:v>0.11568347142208026</c:v>
                </c:pt>
                <c:pt idx="31">
                  <c:v>0.11944057379629389</c:v>
                </c:pt>
                <c:pt idx="32">
                  <c:v>0.12319766092493124</c:v>
                </c:pt>
                <c:pt idx="33">
                  <c:v>0.12695473177291572</c:v>
                </c:pt>
                <c:pt idx="34">
                  <c:v>0.13071178527040112</c:v>
                </c:pt>
                <c:pt idx="35">
                  <c:v>0.13446882031270008</c:v>
                </c:pt>
                <c:pt idx="36">
                  <c:v>0.13822583576021338</c:v>
                </c:pt>
                <c:pt idx="37">
                  <c:v>0.14198283043835835</c:v>
                </c:pt>
                <c:pt idx="38">
                  <c:v>0.14573980313749815</c:v>
                </c:pt>
                <c:pt idx="39">
                  <c:v>0.14949675261287149</c:v>
                </c:pt>
                <c:pt idx="40">
                  <c:v>0.15325367758452138</c:v>
                </c:pt>
                <c:pt idx="41">
                  <c:v>0.1570105767372254</c:v>
                </c:pt>
                <c:pt idx="42">
                  <c:v>0.16076744872042489</c:v>
                </c:pt>
                <c:pt idx="43">
                  <c:v>0.16452429214815539</c:v>
                </c:pt>
                <c:pt idx="44">
                  <c:v>0.1682811055989766</c:v>
                </c:pt>
                <c:pt idx="45">
                  <c:v>0.17203788761590283</c:v>
                </c:pt>
                <c:pt idx="46">
                  <c:v>0.17579463670633311</c:v>
                </c:pt>
                <c:pt idx="47">
                  <c:v>0.17955135134198277</c:v>
                </c:pt>
                <c:pt idx="48">
                  <c:v>0.18330802995881362</c:v>
                </c:pt>
                <c:pt idx="49">
                  <c:v>0.18706467095696541</c:v>
                </c:pt>
                <c:pt idx="50">
                  <c:v>0.19082127270068716</c:v>
                </c:pt>
                <c:pt idx="51">
                  <c:v>0.19457783351826877</c:v>
                </c:pt>
                <c:pt idx="52">
                  <c:v>0.19833435170197283</c:v>
                </c:pt>
                <c:pt idx="53">
                  <c:v>0.2020908255079667</c:v>
                </c:pt>
                <c:pt idx="54">
                  <c:v>0.20584725315625471</c:v>
                </c:pt>
                <c:pt idx="55">
                  <c:v>0.20960363283061065</c:v>
                </c:pt>
                <c:pt idx="56">
                  <c:v>0.21335996267851079</c:v>
                </c:pt>
                <c:pt idx="57">
                  <c:v>0.21711624081106642</c:v>
                </c:pt>
                <c:pt idx="58">
                  <c:v>0.22087246530295765</c:v>
                </c:pt>
                <c:pt idx="59">
                  <c:v>0.22462863419236664</c:v>
                </c:pt>
                <c:pt idx="60">
                  <c:v>0.22838474548091139</c:v>
                </c:pt>
                <c:pt idx="61">
                  <c:v>0.23214079713357999</c:v>
                </c:pt>
                <c:pt idx="62">
                  <c:v>0.23589678707866471</c:v>
                </c:pt>
                <c:pt idx="63">
                  <c:v>0.23965271320769702</c:v>
                </c:pt>
                <c:pt idx="64">
                  <c:v>0.2434085733753818</c:v>
                </c:pt>
                <c:pt idx="65">
                  <c:v>0.24716436539953351</c:v>
                </c:pt>
                <c:pt idx="66">
                  <c:v>0.25092008706101093</c:v>
                </c:pt>
                <c:pt idx="67">
                  <c:v>0.25467573610365318</c:v>
                </c:pt>
                <c:pt idx="68">
                  <c:v>0.25843131023421612</c:v>
                </c:pt>
                <c:pt idx="69">
                  <c:v>0.26218680712230846</c:v>
                </c:pt>
                <c:pt idx="70">
                  <c:v>0.26594222440032828</c:v>
                </c:pt>
                <c:pt idx="71">
                  <c:v>0.26969755966340081</c:v>
                </c:pt>
                <c:pt idx="72">
                  <c:v>0.27345281046931541</c:v>
                </c:pt>
                <c:pt idx="73">
                  <c:v>0.27720797433846311</c:v>
                </c:pt>
                <c:pt idx="74">
                  <c:v>0.28096304875377492</c:v>
                </c:pt>
                <c:pt idx="75">
                  <c:v>0.28471803116066052</c:v>
                </c:pt>
                <c:pt idx="76">
                  <c:v>0.28847291896694671</c:v>
                </c:pt>
                <c:pt idx="77">
                  <c:v>0.29222770954281629</c:v>
                </c:pt>
                <c:pt idx="78">
                  <c:v>0.29598240022074834</c:v>
                </c:pt>
                <c:pt idx="79">
                  <c:v>0.29973698829545709</c:v>
                </c:pt>
                <c:pt idx="80">
                  <c:v>0.30349147102383306</c:v>
                </c:pt>
                <c:pt idx="81">
                  <c:v>0.30724584562488316</c:v>
                </c:pt>
                <c:pt idx="82">
                  <c:v>0.31100010927967181</c:v>
                </c:pt>
                <c:pt idx="83">
                  <c:v>0.31475425913126254</c:v>
                </c:pt>
                <c:pt idx="84">
                  <c:v>0.31850829228465921</c:v>
                </c:pt>
                <c:pt idx="85">
                  <c:v>0.3222622058067488</c:v>
                </c:pt>
                <c:pt idx="86">
                  <c:v>0.32601599672624376</c:v>
                </c:pt>
                <c:pt idx="87">
                  <c:v>0.32976966203362484</c:v>
                </c:pt>
                <c:pt idx="88">
                  <c:v>0.3335231986810851</c:v>
                </c:pt>
                <c:pt idx="89">
                  <c:v>0.33727660358247269</c:v>
                </c:pt>
                <c:pt idx="90">
                  <c:v>0.3410298736132365</c:v>
                </c:pt>
                <c:pt idx="91">
                  <c:v>0.34478300561036979</c:v>
                </c:pt>
                <c:pt idx="92">
                  <c:v>0.34853599637235544</c:v>
                </c:pt>
                <c:pt idx="93">
                  <c:v>0.35228884265911231</c:v>
                </c:pt>
                <c:pt idx="94">
                  <c:v>0.35604154119194037</c:v>
                </c:pt>
                <c:pt idx="95">
                  <c:v>0.3597940886534679</c:v>
                </c:pt>
                <c:pt idx="96">
                  <c:v>0.36354648168759784</c:v>
                </c:pt>
                <c:pt idx="97">
                  <c:v>0.36729871689945603</c:v>
                </c:pt>
                <c:pt idx="98">
                  <c:v>0.37105079085533799</c:v>
                </c:pt>
                <c:pt idx="99">
                  <c:v>0.37480270008265842</c:v>
                </c:pt>
                <c:pt idx="100">
                  <c:v>0.37855444106989949</c:v>
                </c:pt>
                <c:pt idx="101">
                  <c:v>0.38230601026656036</c:v>
                </c:pt>
                <c:pt idx="102">
                  <c:v>0.38605740408310663</c:v>
                </c:pt>
                <c:pt idx="103">
                  <c:v>0.38980861889092189</c:v>
                </c:pt>
                <c:pt idx="104">
                  <c:v>0.39355965102225665</c:v>
                </c:pt>
                <c:pt idx="105">
                  <c:v>0.39731049677018182</c:v>
                </c:pt>
                <c:pt idx="106">
                  <c:v>0.40106115238853896</c:v>
                </c:pt>
                <c:pt idx="107">
                  <c:v>0.40481161409189387</c:v>
                </c:pt>
                <c:pt idx="108">
                  <c:v>0.40856187805548877</c:v>
                </c:pt>
                <c:pt idx="109">
                  <c:v>0.41231194041519614</c:v>
                </c:pt>
                <c:pt idx="110">
                  <c:v>0.41606179726747261</c:v>
                </c:pt>
                <c:pt idx="111">
                  <c:v>0.41981144466931403</c:v>
                </c:pt>
                <c:pt idx="112">
                  <c:v>0.42356087863820979</c:v>
                </c:pt>
                <c:pt idx="113">
                  <c:v>0.42731009515209933</c:v>
                </c:pt>
                <c:pt idx="114">
                  <c:v>0.43105909014932775</c:v>
                </c:pt>
                <c:pt idx="115">
                  <c:v>0.43480785952860312</c:v>
                </c:pt>
                <c:pt idx="116">
                  <c:v>0.43855639914895367</c:v>
                </c:pt>
                <c:pt idx="117">
                  <c:v>0.44230470482968581</c:v>
                </c:pt>
                <c:pt idx="118">
                  <c:v>0.4460527723503428</c:v>
                </c:pt>
                <c:pt idx="119">
                  <c:v>0.44980059745066375</c:v>
                </c:pt>
                <c:pt idx="120">
                  <c:v>0.45354817583054385</c:v>
                </c:pt>
                <c:pt idx="121">
                  <c:v>0.45729550314999423</c:v>
                </c:pt>
                <c:pt idx="122">
                  <c:v>0.4610425750291034</c:v>
                </c:pt>
                <c:pt idx="123">
                  <c:v>0.4647893870479981</c:v>
                </c:pt>
                <c:pt idx="124">
                  <c:v>0.46853593474680677</c:v>
                </c:pt>
                <c:pt idx="125">
                  <c:v>0.47228221362562134</c:v>
                </c:pt>
                <c:pt idx="126">
                  <c:v>0.47602821914446136</c:v>
                </c:pt>
                <c:pt idx="127">
                  <c:v>0.47977394672323798</c:v>
                </c:pt>
                <c:pt idx="128">
                  <c:v>0.48351939174171871</c:v>
                </c:pt>
                <c:pt idx="129">
                  <c:v>0.4872645495394925</c:v>
                </c:pt>
                <c:pt idx="130">
                  <c:v>0.49100941541593685</c:v>
                </c:pt>
                <c:pt idx="131">
                  <c:v>0.49475398463018366</c:v>
                </c:pt>
                <c:pt idx="132">
                  <c:v>0.49849825240108692</c:v>
                </c:pt>
                <c:pt idx="133">
                  <c:v>0.50224221390719082</c:v>
                </c:pt>
                <c:pt idx="134">
                  <c:v>0.50598586428669912</c:v>
                </c:pt>
                <c:pt idx="135">
                  <c:v>0.50972919863744348</c:v>
                </c:pt>
                <c:pt idx="136">
                  <c:v>0.51347221201685511</c:v>
                </c:pt>
                <c:pt idx="137">
                  <c:v>0.517214899441934</c:v>
                </c:pt>
                <c:pt idx="138">
                  <c:v>0.52095725588922193</c:v>
                </c:pt>
                <c:pt idx="139">
                  <c:v>0.52469927629477398</c:v>
                </c:pt>
                <c:pt idx="140">
                  <c:v>0.52844095555413195</c:v>
                </c:pt>
                <c:pt idx="141">
                  <c:v>0.53218228852229776</c:v>
                </c:pt>
                <c:pt idx="142">
                  <c:v>0.53592327001370832</c:v>
                </c:pt>
                <c:pt idx="143">
                  <c:v>0.53966389480221033</c:v>
                </c:pt>
                <c:pt idx="144">
                  <c:v>0.54340415762103611</c:v>
                </c:pt>
                <c:pt idx="145">
                  <c:v>0.54714405316278125</c:v>
                </c:pt>
                <c:pt idx="146">
                  <c:v>0.55088357607938099</c:v>
                </c:pt>
                <c:pt idx="147">
                  <c:v>0.55462272098208842</c:v>
                </c:pt>
                <c:pt idx="148">
                  <c:v>0.55836148244145467</c:v>
                </c:pt>
                <c:pt idx="149">
                  <c:v>0.56209985498730686</c:v>
                </c:pt>
                <c:pt idx="150">
                  <c:v>0.56583783310873037</c:v>
                </c:pt>
                <c:pt idx="151">
                  <c:v>0.56957541125404865</c:v>
                </c:pt>
                <c:pt idx="152">
                  <c:v>0.57331258383080641</c:v>
                </c:pt>
                <c:pt idx="153">
                  <c:v>0.57704934520575146</c:v>
                </c:pt>
                <c:pt idx="154">
                  <c:v>0.58078568970481936</c:v>
                </c:pt>
                <c:pt idx="155">
                  <c:v>0.58452161161311722</c:v>
                </c:pt>
                <c:pt idx="156">
                  <c:v>0.58825710517490937</c:v>
                </c:pt>
                <c:pt idx="157">
                  <c:v>0.59199216459360304</c:v>
                </c:pt>
                <c:pt idx="158">
                  <c:v>0.59572678403173529</c:v>
                </c:pt>
                <c:pt idx="159">
                  <c:v>0.5994609576109613</c:v>
                </c:pt>
                <c:pt idx="160">
                  <c:v>0.60319467941204252</c:v>
                </c:pt>
                <c:pt idx="161">
                  <c:v>0.60692794347483581</c:v>
                </c:pt>
                <c:pt idx="162">
                  <c:v>0.61066074379828428</c:v>
                </c:pt>
                <c:pt idx="163">
                  <c:v>0.61439307434040802</c:v>
                </c:pt>
                <c:pt idx="164">
                  <c:v>0.61812492901829597</c:v>
                </c:pt>
                <c:pt idx="165">
                  <c:v>0.62185630170809902</c:v>
                </c:pt>
                <c:pt idx="166">
                  <c:v>0.6255871862450233</c:v>
                </c:pt>
                <c:pt idx="167">
                  <c:v>0.62931757642332531</c:v>
                </c:pt>
                <c:pt idx="168">
                  <c:v>0.63304746599630624</c:v>
                </c:pt>
                <c:pt idx="169">
                  <c:v>0.6367768486763099</c:v>
                </c:pt>
                <c:pt idx="170">
                  <c:v>0.64050571813471835</c:v>
                </c:pt>
                <c:pt idx="171">
                  <c:v>0.64423406800195082</c:v>
                </c:pt>
                <c:pt idx="172">
                  <c:v>0.64796189186746256</c:v>
                </c:pt>
                <c:pt idx="173">
                  <c:v>0.65168918327974457</c:v>
                </c:pt>
                <c:pt idx="174">
                  <c:v>0.65541593574632451</c:v>
                </c:pt>
                <c:pt idx="175">
                  <c:v>0.65914214273376814</c:v>
                </c:pt>
                <c:pt idx="176">
                  <c:v>0.66286779766768233</c:v>
                </c:pt>
                <c:pt idx="177">
                  <c:v>0.66659289393271837</c:v>
                </c:pt>
                <c:pt idx="178">
                  <c:v>0.67031742487257684</c:v>
                </c:pt>
                <c:pt idx="179">
                  <c:v>0.67404138379001199</c:v>
                </c:pt>
                <c:pt idx="180">
                  <c:v>0.67776476394683971</c:v>
                </c:pt>
                <c:pt idx="181">
                  <c:v>0.68148755856394316</c:v>
                </c:pt>
                <c:pt idx="182">
                  <c:v>0.68520976082128215</c:v>
                </c:pt>
                <c:pt idx="183">
                  <c:v>0.68893136385790199</c:v>
                </c:pt>
                <c:pt idx="184">
                  <c:v>0.69265236077194337</c:v>
                </c:pt>
                <c:pt idx="185">
                  <c:v>0.69637274462065457</c:v>
                </c:pt>
                <c:pt idx="186">
                  <c:v>0.70009250842040172</c:v>
                </c:pt>
                <c:pt idx="187">
                  <c:v>0.70381164514668404</c:v>
                </c:pt>
                <c:pt idx="188">
                  <c:v>0.70753014773414613</c:v>
                </c:pt>
                <c:pt idx="189">
                  <c:v>0.71124800907659391</c:v>
                </c:pt>
                <c:pt idx="190">
                  <c:v>0.71496522202701096</c:v>
                </c:pt>
                <c:pt idx="191">
                  <c:v>0.71868177939757472</c:v>
                </c:pt>
                <c:pt idx="192">
                  <c:v>0.72239767395967525</c:v>
                </c:pt>
                <c:pt idx="193">
                  <c:v>0.7261128984439339</c:v>
                </c:pt>
                <c:pt idx="194">
                  <c:v>0.72982744554022361</c:v>
                </c:pt>
                <c:pt idx="195">
                  <c:v>0.73354130789768968</c:v>
                </c:pt>
                <c:pt idx="196">
                  <c:v>0.73725447812477285</c:v>
                </c:pt>
                <c:pt idx="197">
                  <c:v>0.74096694878923119</c:v>
                </c:pt>
                <c:pt idx="198">
                  <c:v>0.74467871241816486</c:v>
                </c:pt>
                <c:pt idx="199">
                  <c:v>0.74838976149804182</c:v>
                </c:pt>
                <c:pt idx="200">
                  <c:v>0.75210008847472332</c:v>
                </c:pt>
                <c:pt idx="201">
                  <c:v>0.7558096857534915</c:v>
                </c:pt>
                <c:pt idx="202">
                  <c:v>0.75951854569907784</c:v>
                </c:pt>
                <c:pt idx="203">
                  <c:v>0.763226660635693</c:v>
                </c:pt>
                <c:pt idx="204">
                  <c:v>0.76693402284705625</c:v>
                </c:pt>
                <c:pt idx="205">
                  <c:v>0.77064062457642801</c:v>
                </c:pt>
                <c:pt idx="206">
                  <c:v>0.77434645802664237</c:v>
                </c:pt>
                <c:pt idx="207">
                  <c:v>0.77805151536014006</c:v>
                </c:pt>
                <c:pt idx="208">
                  <c:v>0.78175578869900431</c:v>
                </c:pt>
                <c:pt idx="209">
                  <c:v>0.78545927012499539</c:v>
                </c:pt>
                <c:pt idx="210">
                  <c:v>0.78916195167958936</c:v>
                </c:pt>
                <c:pt idx="211">
                  <c:v>0.79286382536401478</c:v>
                </c:pt>
                <c:pt idx="212">
                  <c:v>0.79656488313929186</c:v>
                </c:pt>
                <c:pt idx="213">
                  <c:v>0.80026511692627356</c:v>
                </c:pt>
                <c:pt idx="214">
                  <c:v>0.80396451860568641</c:v>
                </c:pt>
                <c:pt idx="215">
                  <c:v>0.80766308001817333</c:v>
                </c:pt>
                <c:pt idx="216">
                  <c:v>0.81136079296433672</c:v>
                </c:pt>
                <c:pt idx="217">
                  <c:v>0.81505764920478374</c:v>
                </c:pt>
                <c:pt idx="218">
                  <c:v>0.81875364046017174</c:v>
                </c:pt>
                <c:pt idx="219">
                  <c:v>0.82244875841125564</c:v>
                </c:pt>
                <c:pt idx="220">
                  <c:v>0.8261429946989356</c:v>
                </c:pt>
                <c:pt idx="221">
                  <c:v>0.82983634092430714</c:v>
                </c:pt>
                <c:pt idx="222">
                  <c:v>0.83352878864870994</c:v>
                </c:pt>
                <c:pt idx="223">
                  <c:v>0.83722032939378133</c:v>
                </c:pt>
                <c:pt idx="224">
                  <c:v>0.84091095464150722</c:v>
                </c:pt>
                <c:pt idx="225">
                  <c:v>0.84460065583427801</c:v>
                </c:pt>
                <c:pt idx="226">
                  <c:v>0.84828942437494104</c:v>
                </c:pt>
                <c:pt idx="227">
                  <c:v>0.85197725162685856</c:v>
                </c:pt>
                <c:pt idx="228">
                  <c:v>0.85566412891396493</c:v>
                </c:pt>
                <c:pt idx="229">
                  <c:v>0.85935004752082456</c:v>
                </c:pt>
                <c:pt idx="230">
                  <c:v>0.86303499869269196</c:v>
                </c:pt>
                <c:pt idx="231">
                  <c:v>0.86671897363557215</c:v>
                </c:pt>
                <c:pt idx="232">
                  <c:v>0.87040196351628341</c:v>
                </c:pt>
                <c:pt idx="233">
                  <c:v>0.87408395946252027</c:v>
                </c:pt>
                <c:pt idx="234">
                  <c:v>0.87776495256291753</c:v>
                </c:pt>
                <c:pt idx="235">
                  <c:v>0.88144493386711598</c:v>
                </c:pt>
                <c:pt idx="236">
                  <c:v>0.88512389438582995</c:v>
                </c:pt>
                <c:pt idx="237">
                  <c:v>0.88880182509091432</c:v>
                </c:pt>
                <c:pt idx="238">
                  <c:v>0.89247871691543434</c:v>
                </c:pt>
                <c:pt idx="239">
                  <c:v>0.89615456075373578</c:v>
                </c:pt>
                <c:pt idx="240">
                  <c:v>0.89982934746151688</c:v>
                </c:pt>
                <c:pt idx="241">
                  <c:v>0.90350306785590051</c:v>
                </c:pt>
                <c:pt idx="242">
                  <c:v>0.90717571271550934</c:v>
                </c:pt>
                <c:pt idx="243">
                  <c:v>0.9108472727805399</c:v>
                </c:pt>
                <c:pt idx="244">
                  <c:v>0.91451773875283981</c:v>
                </c:pt>
                <c:pt idx="245">
                  <c:v>0.91818710129598557</c:v>
                </c:pt>
                <c:pt idx="246">
                  <c:v>0.9218553510353612</c:v>
                </c:pt>
                <c:pt idx="247">
                  <c:v>0.92552247855823788</c:v>
                </c:pt>
                <c:pt idx="248">
                  <c:v>0.92918847441385721</c:v>
                </c:pt>
                <c:pt idx="249">
                  <c:v>0.93285332911351171</c:v>
                </c:pt>
                <c:pt idx="250">
                  <c:v>0.93651703313062973</c:v>
                </c:pt>
                <c:pt idx="251">
                  <c:v>0.94017957690086129</c:v>
                </c:pt>
                <c:pt idx="252">
                  <c:v>0.94384095082216279</c:v>
                </c:pt>
                <c:pt idx="253">
                  <c:v>0.94750114525488627</c:v>
                </c:pt>
                <c:pt idx="254">
                  <c:v>0.9511601505218672</c:v>
                </c:pt>
                <c:pt idx="255">
                  <c:v>0.95481795690851534</c:v>
                </c:pt>
                <c:pt idx="256">
                  <c:v>0.95847455466290554</c:v>
                </c:pt>
                <c:pt idx="257">
                  <c:v>0.96212993399587099</c:v>
                </c:pt>
                <c:pt idx="258">
                  <c:v>0.96578408508109692</c:v>
                </c:pt>
                <c:pt idx="259">
                  <c:v>0.96943699805521522</c:v>
                </c:pt>
                <c:pt idx="260">
                  <c:v>0.97308866301790176</c:v>
                </c:pt>
                <c:pt idx="261">
                  <c:v>0.97673907003197391</c:v>
                </c:pt>
                <c:pt idx="262">
                  <c:v>0.98038820912348901</c:v>
                </c:pt>
                <c:pt idx="263">
                  <c:v>0.98403607028184537</c:v>
                </c:pt>
                <c:pt idx="264">
                  <c:v>0.98768264345988321</c:v>
                </c:pt>
                <c:pt idx="265">
                  <c:v>0.99132791857398772</c:v>
                </c:pt>
                <c:pt idx="266">
                  <c:v>0.99497188550419335</c:v>
                </c:pt>
                <c:pt idx="267">
                  <c:v>0.99861453409428891</c:v>
                </c:pt>
                <c:pt idx="268">
                  <c:v>1.0022558541519242</c:v>
                </c:pt>
                <c:pt idx="269">
                  <c:v>1.0058958354487184</c:v>
                </c:pt>
                <c:pt idx="270">
                  <c:v>1.0095344677203686</c:v>
                </c:pt>
                <c:pt idx="271">
                  <c:v>1.0131717406667611</c:v>
                </c:pt>
                <c:pt idx="272">
                  <c:v>1.0168076439520823</c:v>
                </c:pt>
                <c:pt idx="273">
                  <c:v>1.0204421672049333</c:v>
                </c:pt>
                <c:pt idx="274">
                  <c:v>1.0240753000184419</c:v>
                </c:pt>
                <c:pt idx="275">
                  <c:v>1.0277070319503816</c:v>
                </c:pt>
                <c:pt idx="276">
                  <c:v>1.0313373525232852</c:v>
                </c:pt>
                <c:pt idx="277">
                  <c:v>1.034966251224565</c:v>
                </c:pt>
                <c:pt idx="278">
                  <c:v>1.0385937175066327</c:v>
                </c:pt>
                <c:pt idx="279">
                  <c:v>1.0422197407870186</c:v>
                </c:pt>
                <c:pt idx="280">
                  <c:v>1.0458443104484956</c:v>
                </c:pt>
                <c:pt idx="281">
                  <c:v>1.0494674158392012</c:v>
                </c:pt>
                <c:pt idx="282">
                  <c:v>1.0530890462727636</c:v>
                </c:pt>
                <c:pt idx="283">
                  <c:v>1.0567091910284268</c:v>
                </c:pt>
                <c:pt idx="284">
                  <c:v>1.0603278393511781</c:v>
                </c:pt>
                <c:pt idx="285">
                  <c:v>1.0639449804518777</c:v>
                </c:pt>
                <c:pt idx="286">
                  <c:v>1.0675606035073877</c:v>
                </c:pt>
                <c:pt idx="287">
                  <c:v>1.0711746976607035</c:v>
                </c:pt>
                <c:pt idx="288">
                  <c:v>1.0747872520210877</c:v>
                </c:pt>
                <c:pt idx="289">
                  <c:v>1.0783982556642022</c:v>
                </c:pt>
                <c:pt idx="290">
                  <c:v>1.0820076976322444</c:v>
                </c:pt>
                <c:pt idx="291">
                  <c:v>1.0856155669340837</c:v>
                </c:pt>
                <c:pt idx="292">
                  <c:v>1.0892218525454</c:v>
                </c:pt>
                <c:pt idx="293">
                  <c:v>1.0928265434088213</c:v>
                </c:pt>
                <c:pt idx="294">
                  <c:v>1.0964296284340653</c:v>
                </c:pt>
                <c:pt idx="295">
                  <c:v>1.1000310964980815</c:v>
                </c:pt>
                <c:pt idx="296">
                  <c:v>1.1036309364451931</c:v>
                </c:pt>
                <c:pt idx="297">
                  <c:v>1.1072291370872427</c:v>
                </c:pt>
                <c:pt idx="298">
                  <c:v>1.1108256872037368</c:v>
                </c:pt>
                <c:pt idx="299">
                  <c:v>1.1144205755419943</c:v>
                </c:pt>
                <c:pt idx="300">
                  <c:v>1.1180137908172931</c:v>
                </c:pt>
                <c:pt idx="301">
                  <c:v>1.1216053217130213</c:v>
                </c:pt>
                <c:pt idx="302">
                  <c:v>1.1251951568808272</c:v>
                </c:pt>
                <c:pt idx="303">
                  <c:v>1.1287832849407717</c:v>
                </c:pt>
                <c:pt idx="304">
                  <c:v>1.1323696944814829</c:v>
                </c:pt>
                <c:pt idx="305">
                  <c:v>1.1359543740603095</c:v>
                </c:pt>
                <c:pt idx="306">
                  <c:v>1.1395373122034778</c:v>
                </c:pt>
                <c:pt idx="307">
                  <c:v>1.1431184974062489</c:v>
                </c:pt>
                <c:pt idx="308">
                  <c:v>1.1466979181330783</c:v>
                </c:pt>
                <c:pt idx="309">
                  <c:v>1.1502755628177748</c:v>
                </c:pt>
                <c:pt idx="310">
                  <c:v>1.1538514198636625</c:v>
                </c:pt>
                <c:pt idx="311">
                  <c:v>1.1574254776437438</c:v>
                </c:pt>
                <c:pt idx="312">
                  <c:v>1.1609977245008631</c:v>
                </c:pt>
                <c:pt idx="313">
                  <c:v>1.1645681487478723</c:v>
                </c:pt>
                <c:pt idx="314">
                  <c:v>1.168136738667797</c:v>
                </c:pt>
                <c:pt idx="315">
                  <c:v>1.1717034825140049</c:v>
                </c:pt>
                <c:pt idx="316">
                  <c:v>1.1752683685103749</c:v>
                </c:pt>
                <c:pt idx="317">
                  <c:v>1.1788313848514675</c:v>
                </c:pt>
                <c:pt idx="318">
                  <c:v>1.1823925197026965</c:v>
                </c:pt>
                <c:pt idx="319">
                  <c:v>1.1859517612005028</c:v>
                </c:pt>
                <c:pt idx="320">
                  <c:v>1.1895090974525278</c:v>
                </c:pt>
                <c:pt idx="321">
                  <c:v>1.1930645165377896</c:v>
                </c:pt>
                <c:pt idx="322">
                  <c:v>1.1966180065068595</c:v>
                </c:pt>
                <c:pt idx="323">
                  <c:v>1.2001695553820417</c:v>
                </c:pt>
                <c:pt idx="324">
                  <c:v>1.2037191511575511</c:v>
                </c:pt>
                <c:pt idx="325">
                  <c:v>1.2072667817996952</c:v>
                </c:pt>
                <c:pt idx="326">
                  <c:v>1.2108124352470548</c:v>
                </c:pt>
                <c:pt idx="327">
                  <c:v>1.2143560994106701</c:v>
                </c:pt>
                <c:pt idx="328">
                  <c:v>1.2178977621742222</c:v>
                </c:pt>
                <c:pt idx="329">
                  <c:v>1.2214374113942212</c:v>
                </c:pt>
                <c:pt idx="330">
                  <c:v>1.2249750349001924</c:v>
                </c:pt>
                <c:pt idx="331">
                  <c:v>1.2285106204948648</c:v>
                </c:pt>
                <c:pt idx="332">
                  <c:v>1.232044155954362</c:v>
                </c:pt>
                <c:pt idx="333">
                  <c:v>1.2355756290283906</c:v>
                </c:pt>
                <c:pt idx="334">
                  <c:v>1.2391050274404356</c:v>
                </c:pt>
                <c:pt idx="335">
                  <c:v>1.2426323388879519</c:v>
                </c:pt>
                <c:pt idx="336">
                  <c:v>1.2461575510425593</c:v>
                </c:pt>
                <c:pt idx="337">
                  <c:v>1.2496806515502388</c:v>
                </c:pt>
                <c:pt idx="338">
                  <c:v>1.2532016280315301</c:v>
                </c:pt>
                <c:pt idx="339">
                  <c:v>1.2567204680817297</c:v>
                </c:pt>
                <c:pt idx="340">
                  <c:v>1.2602371592710904</c:v>
                </c:pt>
                <c:pt idx="341">
                  <c:v>1.2637516891450231</c:v>
                </c:pt>
                <c:pt idx="342">
                  <c:v>1.2672640452242983</c:v>
                </c:pt>
                <c:pt idx="343">
                  <c:v>1.2707742150052501</c:v>
                </c:pt>
                <c:pt idx="344">
                  <c:v>1.2742821859599802</c:v>
                </c:pt>
                <c:pt idx="345">
                  <c:v>1.2777879455365644</c:v>
                </c:pt>
                <c:pt idx="346">
                  <c:v>1.2812914811592597</c:v>
                </c:pt>
                <c:pt idx="347">
                  <c:v>1.2847927802287118</c:v>
                </c:pt>
                <c:pt idx="348">
                  <c:v>1.288291830122166</c:v>
                </c:pt>
                <c:pt idx="349">
                  <c:v>1.2917886181936769</c:v>
                </c:pt>
                <c:pt idx="350">
                  <c:v>1.2952831317743203</c:v>
                </c:pt>
                <c:pt idx="351">
                  <c:v>1.2987753581724082</c:v>
                </c:pt>
                <c:pt idx="352">
                  <c:v>1.3022652846737002</c:v>
                </c:pt>
                <c:pt idx="353">
                  <c:v>1.3057528985416216</c:v>
                </c:pt>
                <c:pt idx="354">
                  <c:v>1.3092381870174785</c:v>
                </c:pt>
                <c:pt idx="355">
                  <c:v>1.3127211373206771</c:v>
                </c:pt>
                <c:pt idx="356">
                  <c:v>1.3162017366489416</c:v>
                </c:pt>
                <c:pt idx="357">
                  <c:v>1.3196799721785351</c:v>
                </c:pt>
                <c:pt idx="358">
                  <c:v>1.3231558310644813</c:v>
                </c:pt>
                <c:pt idx="359">
                  <c:v>1.3266293004407865</c:v>
                </c:pt>
                <c:pt idx="360">
                  <c:v>1.3301003674206635</c:v>
                </c:pt>
                <c:pt idx="361">
                  <c:v>1.3335690190967571</c:v>
                </c:pt>
                <c:pt idx="362">
                  <c:v>1.3370352425413696</c:v>
                </c:pt>
                <c:pt idx="363">
                  <c:v>1.3404990248066884</c:v>
                </c:pt>
                <c:pt idx="364">
                  <c:v>1.3439603529250137</c:v>
                </c:pt>
                <c:pt idx="365">
                  <c:v>1.3474192139089898</c:v>
                </c:pt>
                <c:pt idx="366">
                  <c:v>1.3508755947518332</c:v>
                </c:pt>
                <c:pt idx="367">
                  <c:v>1.3543294824275662</c:v>
                </c:pt>
                <c:pt idx="368">
                  <c:v>1.3577808638912494</c:v>
                </c:pt>
                <c:pt idx="369">
                  <c:v>1.3612297260792154</c:v>
                </c:pt>
                <c:pt idx="370">
                  <c:v>1.3646760559093045</c:v>
                </c:pt>
                <c:pt idx="371">
                  <c:v>1.3681198402810999</c:v>
                </c:pt>
                <c:pt idx="372">
                  <c:v>1.3715610660761659</c:v>
                </c:pt>
                <c:pt idx="373">
                  <c:v>1.3749997201582866</c:v>
                </c:pt>
                <c:pt idx="374">
                  <c:v>1.3784357893737043</c:v>
                </c:pt>
                <c:pt idx="375">
                  <c:v>1.3818692605513607</c:v>
                </c:pt>
                <c:pt idx="376">
                  <c:v>1.3853001205031388</c:v>
                </c:pt>
                <c:pt idx="377">
                  <c:v>1.3887283560241053</c:v>
                </c:pt>
                <c:pt idx="378">
                  <c:v>1.3921539538927541</c:v>
                </c:pt>
                <c:pt idx="379">
                  <c:v>1.3955769008712522</c:v>
                </c:pt>
                <c:pt idx="380">
                  <c:v>1.398997183705684</c:v>
                </c:pt>
                <c:pt idx="381">
                  <c:v>1.4024147891262997</c:v>
                </c:pt>
                <c:pt idx="382">
                  <c:v>1.4058297038477625</c:v>
                </c:pt>
                <c:pt idx="383">
                  <c:v>1.409241914569398</c:v>
                </c:pt>
                <c:pt idx="384">
                  <c:v>1.4126514079754435</c:v>
                </c:pt>
                <c:pt idx="385">
                  <c:v>1.4160581707353002</c:v>
                </c:pt>
                <c:pt idx="386">
                  <c:v>1.419462189503784</c:v>
                </c:pt>
                <c:pt idx="387">
                  <c:v>1.42286345092138</c:v>
                </c:pt>
                <c:pt idx="388">
                  <c:v>1.426261941614495</c:v>
                </c:pt>
                <c:pt idx="389">
                  <c:v>1.4296576481957139</c:v>
                </c:pt>
                <c:pt idx="390">
                  <c:v>1.4330505572640546</c:v>
                </c:pt>
                <c:pt idx="391">
                  <c:v>1.4364406554052256</c:v>
                </c:pt>
                <c:pt idx="392">
                  <c:v>1.4398279291918843</c:v>
                </c:pt>
                <c:pt idx="393">
                  <c:v>1.4432123651838948</c:v>
                </c:pt>
                <c:pt idx="394">
                  <c:v>1.4465939499285896</c:v>
                </c:pt>
                <c:pt idx="395">
                  <c:v>1.4499726699610282</c:v>
                </c:pt>
                <c:pt idx="396">
                  <c:v>1.4533485118042606</c:v>
                </c:pt>
                <c:pt idx="397">
                  <c:v>1.4567214619695896</c:v>
                </c:pt>
                <c:pt idx="398">
                  <c:v>1.4600915069568339</c:v>
                </c:pt>
                <c:pt idx="399">
                  <c:v>1.4634586332545929</c:v>
                </c:pt>
                <c:pt idx="400">
                  <c:v>1.4668228273405128</c:v>
                </c:pt>
                <c:pt idx="401">
                  <c:v>1.4701840756815516</c:v>
                </c:pt>
                <c:pt idx="402">
                  <c:v>1.4735423647342476</c:v>
                </c:pt>
                <c:pt idx="403">
                  <c:v>1.4768976809449874</c:v>
                </c:pt>
                <c:pt idx="404">
                  <c:v>1.4802500107502738</c:v>
                </c:pt>
                <c:pt idx="405">
                  <c:v>1.4835993405769972</c:v>
                </c:pt>
                <c:pt idx="406">
                  <c:v>1.4869456568427042</c:v>
                </c:pt>
                <c:pt idx="407">
                  <c:v>1.4902889459558724</c:v>
                </c:pt>
                <c:pt idx="408">
                  <c:v>1.4936291943161792</c:v>
                </c:pt>
                <c:pt idx="409">
                  <c:v>1.4969663883147784</c:v>
                </c:pt>
                <c:pt idx="410">
                  <c:v>1.5003005143345713</c:v>
                </c:pt>
                <c:pt idx="411">
                  <c:v>1.5036315587504838</c:v>
                </c:pt>
                <c:pt idx="412">
                  <c:v>1.5069595079297409</c:v>
                </c:pt>
                <c:pt idx="413">
                  <c:v>1.5102843482321437</c:v>
                </c:pt>
                <c:pt idx="414">
                  <c:v>1.5136060660103474</c:v>
                </c:pt>
                <c:pt idx="415">
                  <c:v>1.5169246476101372</c:v>
                </c:pt>
                <c:pt idx="416">
                  <c:v>1.5202400793707094</c:v>
                </c:pt>
                <c:pt idx="417">
                  <c:v>1.52355234762495</c:v>
                </c:pt>
                <c:pt idx="418">
                  <c:v>1.5268614386997152</c:v>
                </c:pt>
                <c:pt idx="419">
                  <c:v>1.5301673389161128</c:v>
                </c:pt>
                <c:pt idx="420">
                  <c:v>1.5334700345897838</c:v>
                </c:pt>
                <c:pt idx="421">
                  <c:v>1.5367695120311844</c:v>
                </c:pt>
                <c:pt idx="422">
                  <c:v>1.5400657575458707</c:v>
                </c:pt>
                <c:pt idx="423">
                  <c:v>1.5433587574347818</c:v>
                </c:pt>
                <c:pt idx="424">
                  <c:v>1.5466484979945241</c:v>
                </c:pt>
                <c:pt idx="425">
                  <c:v>1.5499349655176577</c:v>
                </c:pt>
                <c:pt idx="426">
                  <c:v>1.5532181462929826</c:v>
                </c:pt>
                <c:pt idx="427">
                  <c:v>1.5564980266058237</c:v>
                </c:pt>
                <c:pt idx="428">
                  <c:v>1.5597745927383206</c:v>
                </c:pt>
                <c:pt idx="429">
                  <c:v>1.563047830969714</c:v>
                </c:pt>
                <c:pt idx="430">
                  <c:v>1.5663177275766345</c:v>
                </c:pt>
                <c:pt idx="431">
                  <c:v>1.5695842688333932</c:v>
                </c:pt>
                <c:pt idx="432">
                  <c:v>1.5728474410122706</c:v>
                </c:pt>
                <c:pt idx="433">
                  <c:v>1.5761072303838073</c:v>
                </c:pt>
                <c:pt idx="434">
                  <c:v>1.5793636232170953</c:v>
                </c:pt>
                <c:pt idx="435">
                  <c:v>1.5826166057800701</c:v>
                </c:pt>
                <c:pt idx="436">
                  <c:v>1.5858661643398024</c:v>
                </c:pt>
                <c:pt idx="437">
                  <c:v>1.5891122851627919</c:v>
                </c:pt>
                <c:pt idx="438">
                  <c:v>1.59235495451526</c:v>
                </c:pt>
                <c:pt idx="439">
                  <c:v>1.5955941586634441</c:v>
                </c:pt>
                <c:pt idx="440">
                  <c:v>1.5988298838738926</c:v>
                </c:pt>
                <c:pt idx="441">
                  <c:v>1.6020621164137592</c:v>
                </c:pt>
                <c:pt idx="442">
                  <c:v>1.6052908425510994</c:v>
                </c:pt>
                <c:pt idx="443">
                  <c:v>1.6085160485551664</c:v>
                </c:pt>
                <c:pt idx="444">
                  <c:v>1.6117377206967076</c:v>
                </c:pt>
                <c:pt idx="445">
                  <c:v>1.6149558452482611</c:v>
                </c:pt>
                <c:pt idx="446">
                  <c:v>1.6181704084844548</c:v>
                </c:pt>
                <c:pt idx="447">
                  <c:v>1.6213813966823036</c:v>
                </c:pt>
                <c:pt idx="448">
                  <c:v>1.6245887961215077</c:v>
                </c:pt>
                <c:pt idx="449">
                  <c:v>1.6277925930847523</c:v>
                </c:pt>
                <c:pt idx="450">
                  <c:v>1.6309927738580063</c:v>
                </c:pt>
                <c:pt idx="451">
                  <c:v>1.6341893247308232</c:v>
                </c:pt>
                <c:pt idx="452">
                  <c:v>1.63738223199664</c:v>
                </c:pt>
                <c:pt idx="453">
                  <c:v>1.6405714819530786</c:v>
                </c:pt>
                <c:pt idx="454">
                  <c:v>1.6437570609022472</c:v>
                </c:pt>
                <c:pt idx="455">
                  <c:v>1.6469389551510412</c:v>
                </c:pt>
                <c:pt idx="456">
                  <c:v>1.6501171510114454</c:v>
                </c:pt>
                <c:pt idx="457">
                  <c:v>1.6532916348008357</c:v>
                </c:pt>
                <c:pt idx="458">
                  <c:v>1.6564623928422819</c:v>
                </c:pt>
                <c:pt idx="459">
                  <c:v>1.6596294114648504</c:v>
                </c:pt>
                <c:pt idx="460">
                  <c:v>1.6627926770039081</c:v>
                </c:pt>
                <c:pt idx="461">
                  <c:v>1.6659521758014246</c:v>
                </c:pt>
                <c:pt idx="462">
                  <c:v>1.6691078942062771</c:v>
                </c:pt>
                <c:pt idx="463">
                  <c:v>1.6722598185745539</c:v>
                </c:pt>
                <c:pt idx="464">
                  <c:v>1.6754079352698592</c:v>
                </c:pt>
                <c:pt idx="465">
                  <c:v>1.6785522306636171</c:v>
                </c:pt>
                <c:pt idx="466">
                  <c:v>1.6816926911353773</c:v>
                </c:pt>
                <c:pt idx="467">
                  <c:v>1.6848293030731196</c:v>
                </c:pt>
                <c:pt idx="468">
                  <c:v>1.6879620528735593</c:v>
                </c:pt>
                <c:pt idx="469">
                  <c:v>1.6910909269424532</c:v>
                </c:pt>
                <c:pt idx="470">
                  <c:v>1.6942159116949052</c:v>
                </c:pt>
                <c:pt idx="471">
                  <c:v>1.6973369935556719</c:v>
                </c:pt>
                <c:pt idx="472">
                  <c:v>1.7004541589594697</c:v>
                </c:pt>
                <c:pt idx="473">
                  <c:v>1.7035673943512799</c:v>
                </c:pt>
                <c:pt idx="474">
                  <c:v>1.7066766861866562</c:v>
                </c:pt>
                <c:pt idx="475">
                  <c:v>1.7097820209320314</c:v>
                </c:pt>
                <c:pt idx="476">
                  <c:v>1.7128833850650236</c:v>
                </c:pt>
                <c:pt idx="477">
                  <c:v>1.7159807650747432</c:v>
                </c:pt>
                <c:pt idx="478">
                  <c:v>1.719074147462101</c:v>
                </c:pt>
                <c:pt idx="479">
                  <c:v>1.7221635187401132</c:v>
                </c:pt>
                <c:pt idx="480">
                  <c:v>1.7252488654342113</c:v>
                </c:pt>
                <c:pt idx="481">
                  <c:v>1.7283301740825472</c:v>
                </c:pt>
                <c:pt idx="482">
                  <c:v>1.7314074312363021</c:v>
                </c:pt>
                <c:pt idx="483">
                  <c:v>1.734480623459993</c:v>
                </c:pt>
                <c:pt idx="484">
                  <c:v>1.7375497373317801</c:v>
                </c:pt>
                <c:pt idx="485">
                  <c:v>1.740614759443776</c:v>
                </c:pt>
                <c:pt idx="486">
                  <c:v>1.7436756764023509</c:v>
                </c:pt>
                <c:pt idx="487">
                  <c:v>1.7467324748284419</c:v>
                </c:pt>
                <c:pt idx="488">
                  <c:v>1.7497851413578593</c:v>
                </c:pt>
                <c:pt idx="489">
                  <c:v>1.7528336626415957</c:v>
                </c:pt>
                <c:pt idx="490">
                  <c:v>1.7558780253461315</c:v>
                </c:pt>
                <c:pt idx="491">
                  <c:v>1.758918216153744</c:v>
                </c:pt>
                <c:pt idx="492">
                  <c:v>1.7619542217628137</c:v>
                </c:pt>
                <c:pt idx="493">
                  <c:v>1.7649860288881325</c:v>
                </c:pt>
                <c:pt idx="494">
                  <c:v>1.768013624261211</c:v>
                </c:pt>
                <c:pt idx="495">
                  <c:v>1.7710369946305844</c:v>
                </c:pt>
                <c:pt idx="496">
                  <c:v>1.7740561267621209</c:v>
                </c:pt>
                <c:pt idx="497">
                  <c:v>1.7770710074393279</c:v>
                </c:pt>
                <c:pt idx="498">
                  <c:v>1.7800816234636594</c:v>
                </c:pt>
                <c:pt idx="499">
                  <c:v>1.7830879616548223</c:v>
                </c:pt>
                <c:pt idx="500">
                  <c:v>1.7860900088510829</c:v>
                </c:pt>
                <c:pt idx="501">
                  <c:v>1.7890877519095736</c:v>
                </c:pt>
                <c:pt idx="502">
                  <c:v>1.7920811777065984</c:v>
                </c:pt>
                <c:pt idx="503">
                  <c:v>1.7950702731379398</c:v>
                </c:pt>
                <c:pt idx="504">
                  <c:v>1.798055025119164</c:v>
                </c:pt>
                <c:pt idx="505">
                  <c:v>1.8010354205859269</c:v>
                </c:pt>
                <c:pt idx="506">
                  <c:v>1.8040114464942785</c:v>
                </c:pt>
                <c:pt idx="507">
                  <c:v>1.8069830898209696</c:v>
                </c:pt>
                <c:pt idx="508">
                  <c:v>1.8099503375637551</c:v>
                </c:pt>
                <c:pt idx="509">
                  <c:v>1.8129131767416999</c:v>
                </c:pt>
                <c:pt idx="510">
                  <c:v>1.8158715943954822</c:v>
                </c:pt>
                <c:pt idx="511">
                  <c:v>1.818825577587698</c:v>
                </c:pt>
                <c:pt idx="512">
                  <c:v>1.8217751134031646</c:v>
                </c:pt>
                <c:pt idx="513">
                  <c:v>1.8247201889492251</c:v>
                </c:pt>
                <c:pt idx="514">
                  <c:v>1.8276607913560494</c:v>
                </c:pt>
                <c:pt idx="515">
                  <c:v>1.8305969077769395</c:v>
                </c:pt>
                <c:pt idx="516">
                  <c:v>1.8335285253886295</c:v>
                </c:pt>
                <c:pt idx="517">
                  <c:v>1.8364556313915892</c:v>
                </c:pt>
                <c:pt idx="518">
                  <c:v>1.8393782130103251</c:v>
                </c:pt>
                <c:pt idx="519">
                  <c:v>1.8422962574936828</c:v>
                </c:pt>
                <c:pt idx="520">
                  <c:v>1.8452097521151456</c:v>
                </c:pt>
                <c:pt idx="521">
                  <c:v>1.8481186841731376</c:v>
                </c:pt>
                <c:pt idx="522">
                  <c:v>1.8510230409913218</c:v>
                </c:pt>
                <c:pt idx="523">
                  <c:v>1.8539228099189007</c:v>
                </c:pt>
                <c:pt idx="524">
                  <c:v>1.8568179783309151</c:v>
                </c:pt>
                <c:pt idx="525">
                  <c:v>1.8597085336285428</c:v>
                </c:pt>
                <c:pt idx="526">
                  <c:v>1.8625944632393971</c:v>
                </c:pt>
                <c:pt idx="527">
                  <c:v>1.8654757546178247</c:v>
                </c:pt>
                <c:pt idx="528">
                  <c:v>1.8683523952452017</c:v>
                </c:pt>
                <c:pt idx="529">
                  <c:v>1.8712243726302322</c:v>
                </c:pt>
                <c:pt idx="530">
                  <c:v>1.8740916743092428</c:v>
                </c:pt>
                <c:pt idx="531">
                  <c:v>1.8769542878464793</c:v>
                </c:pt>
                <c:pt idx="532">
                  <c:v>1.8798122008344018</c:v>
                </c:pt>
                <c:pt idx="533">
                  <c:v>1.8826654008939785</c:v>
                </c:pt>
                <c:pt idx="534">
                  <c:v>1.8855138756749803</c:v>
                </c:pt>
                <c:pt idx="535">
                  <c:v>1.8883576128562742</c:v>
                </c:pt>
                <c:pt idx="536">
                  <c:v>1.8911966001461165</c:v>
                </c:pt>
                <c:pt idx="537">
                  <c:v>1.8940308252824436</c:v>
                </c:pt>
                <c:pt idx="538">
                  <c:v>1.8968602760331648</c:v>
                </c:pt>
                <c:pt idx="539">
                  <c:v>1.8996849401964531</c:v>
                </c:pt>
                <c:pt idx="540">
                  <c:v>1.902504805601035</c:v>
                </c:pt>
                <c:pt idx="541">
                  <c:v>1.9053198601064809</c:v>
                </c:pt>
                <c:pt idx="542">
                  <c:v>1.9081300916034933</c:v>
                </c:pt>
                <c:pt idx="543">
                  <c:v>1.9109354880141955</c:v>
                </c:pt>
                <c:pt idx="544">
                  <c:v>1.913736037292419</c:v>
                </c:pt>
                <c:pt idx="545">
                  <c:v>1.9165317274239908</c:v>
                </c:pt>
                <c:pt idx="546">
                  <c:v>1.9193225464270187</c:v>
                </c:pt>
                <c:pt idx="547">
                  <c:v>1.9221084823521781</c:v>
                </c:pt>
                <c:pt idx="548">
                  <c:v>1.9248895232829957</c:v>
                </c:pt>
                <c:pt idx="549">
                  <c:v>1.927665657336133</c:v>
                </c:pt>
                <c:pt idx="550">
                  <c:v>1.930436872661671</c:v>
                </c:pt>
                <c:pt idx="551">
                  <c:v>1.9332031574433912</c:v>
                </c:pt>
                <c:pt idx="552">
                  <c:v>1.9359644998990584</c:v>
                </c:pt>
                <c:pt idx="553">
                  <c:v>1.9387208882807003</c:v>
                </c:pt>
                <c:pt idx="554">
                  <c:v>1.9414723108748884</c:v>
                </c:pt>
                <c:pt idx="555">
                  <c:v>1.9442187560030166</c:v>
                </c:pt>
                <c:pt idx="556">
                  <c:v>1.9469602120215803</c:v>
                </c:pt>
                <c:pt idx="557">
                  <c:v>1.9496966673224532</c:v>
                </c:pt>
                <c:pt idx="558">
                  <c:v>1.9524281103331638</c:v>
                </c:pt>
                <c:pt idx="559">
                  <c:v>1.9551545295171722</c:v>
                </c:pt>
                <c:pt idx="560">
                  <c:v>1.9578759133741439</c:v>
                </c:pt>
                <c:pt idx="561">
                  <c:v>1.9605922504402242</c:v>
                </c:pt>
                <c:pt idx="562">
                  <c:v>1.9633035292883119</c:v>
                </c:pt>
                <c:pt idx="563">
                  <c:v>1.9660097385283299</c:v>
                </c:pt>
                <c:pt idx="564">
                  <c:v>1.9687108668074982</c:v>
                </c:pt>
                <c:pt idx="565">
                  <c:v>1.9714069028106029</c:v>
                </c:pt>
                <c:pt idx="566">
                  <c:v>1.9740978352602667</c:v>
                </c:pt>
                <c:pt idx="567">
                  <c:v>1.9767836529172162</c:v>
                </c:pt>
                <c:pt idx="568">
                  <c:v>1.97946434458055</c:v>
                </c:pt>
                <c:pt idx="569">
                  <c:v>1.9821398990880053</c:v>
                </c:pt>
                <c:pt idx="570">
                  <c:v>1.9848103053162218</c:v>
                </c:pt>
                <c:pt idx="571">
                  <c:v>1.9874755521810088</c:v>
                </c:pt>
                <c:pt idx="572">
                  <c:v>1.9901356286376064</c:v>
                </c:pt>
                <c:pt idx="573">
                  <c:v>1.9927905236809487</c:v>
                </c:pt>
                <c:pt idx="574">
                  <c:v>1.995440226345925</c:v>
                </c:pt>
                <c:pt idx="575">
                  <c:v>1.9980847257076408</c:v>
                </c:pt>
                <c:pt idx="576">
                  <c:v>2.000724010881676</c:v>
                </c:pt>
                <c:pt idx="577">
                  <c:v>2.0033580710243437</c:v>
                </c:pt>
                <c:pt idx="578">
                  <c:v>2.0059868953329465</c:v>
                </c:pt>
                <c:pt idx="579">
                  <c:v>2.0086104730460339</c:v>
                </c:pt>
                <c:pt idx="580">
                  <c:v>2.0112287934436566</c:v>
                </c:pt>
                <c:pt idx="581">
                  <c:v>2.0138418458476197</c:v>
                </c:pt>
                <c:pt idx="582">
                  <c:v>2.0164496196217354</c:v>
                </c:pt>
                <c:pt idx="583">
                  <c:v>2.0190521041720761</c:v>
                </c:pt>
                <c:pt idx="584">
                  <c:v>2.0216492889472226</c:v>
                </c:pt>
                <c:pt idx="585">
                  <c:v>2.0242411634385147</c:v>
                </c:pt>
                <c:pt idx="586">
                  <c:v>2.0268277171802982</c:v>
                </c:pt>
                <c:pt idx="587">
                  <c:v>2.0294089397501742</c:v>
                </c:pt>
                <c:pt idx="588">
                  <c:v>2.0319848207692415</c:v>
                </c:pt>
                <c:pt idx="589">
                  <c:v>2.0345553499023432</c:v>
                </c:pt>
                <c:pt idx="590">
                  <c:v>2.0371205168583097</c:v>
                </c:pt>
                <c:pt idx="591">
                  <c:v>2.0396803113902005</c:v>
                </c:pt>
                <c:pt idx="592">
                  <c:v>2.0422347232955449</c:v>
                </c:pt>
                <c:pt idx="593">
                  <c:v>2.0447837424165822</c:v>
                </c:pt>
                <c:pt idx="594">
                  <c:v>2.0473273586404996</c:v>
                </c:pt>
                <c:pt idx="595">
                  <c:v>2.04986556189967</c:v>
                </c:pt>
                <c:pt idx="596">
                  <c:v>2.0523983421718865</c:v>
                </c:pt>
                <c:pt idx="597">
                  <c:v>2.0549256894805987</c:v>
                </c:pt>
                <c:pt idx="598">
                  <c:v>2.0574475938951444</c:v>
                </c:pt>
                <c:pt idx="599">
                  <c:v>2.0599640455309829</c:v>
                </c:pt>
                <c:pt idx="600">
                  <c:v>2.0624750345499248</c:v>
                </c:pt>
                <c:pt idx="601">
                  <c:v>2.0649805511603625</c:v>
                </c:pt>
                <c:pt idx="602">
                  <c:v>2.0674805856174965</c:v>
                </c:pt>
                <c:pt idx="603">
                  <c:v>2.0699751282235637</c:v>
                </c:pt>
                <c:pt idx="604">
                  <c:v>2.0724641693280637</c:v>
                </c:pt>
                <c:pt idx="605">
                  <c:v>2.0749476993279785</c:v>
                </c:pt>
                <c:pt idx="606">
                  <c:v>2.0774257086680006</c:v>
                </c:pt>
                <c:pt idx="607">
                  <c:v>2.0798981878407514</c:v>
                </c:pt>
                <c:pt idx="608">
                  <c:v>2.0823651273870012</c:v>
                </c:pt>
                <c:pt idx="609">
                  <c:v>2.0848265178958894</c:v>
                </c:pt>
                <c:pt idx="610">
                  <c:v>2.0872823500051387</c:v>
                </c:pt>
                <c:pt idx="611">
                  <c:v>2.0897326144012749</c:v>
                </c:pt>
                <c:pt idx="612">
                  <c:v>2.0921773018198371</c:v>
                </c:pt>
                <c:pt idx="613">
                  <c:v>2.094616403045594</c:v>
                </c:pt>
                <c:pt idx="614">
                  <c:v>2.0970499089127541</c:v>
                </c:pt>
                <c:pt idx="615">
                  <c:v>2.0994778103051752</c:v>
                </c:pt>
                <c:pt idx="616">
                  <c:v>2.1019000981565741</c:v>
                </c:pt>
                <c:pt idx="617">
                  <c:v>2.1043167634507332</c:v>
                </c:pt>
                <c:pt idx="618">
                  <c:v>2.1067277972217067</c:v>
                </c:pt>
                <c:pt idx="619">
                  <c:v>2.1091331905540245</c:v>
                </c:pt>
                <c:pt idx="620">
                  <c:v>2.1115329345828946</c:v>
                </c:pt>
                <c:pt idx="621">
                  <c:v>2.1139270204944061</c:v>
                </c:pt>
                <c:pt idx="622">
                  <c:v>2.1163154395257275</c:v>
                </c:pt>
                <c:pt idx="623">
                  <c:v>2.1186981829653044</c:v>
                </c:pt>
                <c:pt idx="624">
                  <c:v>2.1210752421530583</c:v>
                </c:pt>
                <c:pt idx="625">
                  <c:v>2.1234466084805814</c:v>
                </c:pt>
                <c:pt idx="626">
                  <c:v>2.1258122733913289</c:v>
                </c:pt>
                <c:pt idx="627">
                  <c:v>2.1281722283808127</c:v>
                </c:pt>
                <c:pt idx="628">
                  <c:v>2.1305264649967923</c:v>
                </c:pt>
                <c:pt idx="629">
                  <c:v>2.1328749748394618</c:v>
                </c:pt>
                <c:pt idx="630">
                  <c:v>2.135217749561642</c:v>
                </c:pt>
                <c:pt idx="631">
                  <c:v>2.1375547808689608</c:v>
                </c:pt>
                <c:pt idx="632">
                  <c:v>2.1398860605200425</c:v>
                </c:pt>
                <c:pt idx="633">
                  <c:v>2.1422115803266872</c:v>
                </c:pt>
                <c:pt idx="634">
                  <c:v>2.144531332154056</c:v>
                </c:pt>
                <c:pt idx="635">
                  <c:v>2.1468453079208465</c:v>
                </c:pt>
                <c:pt idx="636">
                  <c:v>2.1491534995994739</c:v>
                </c:pt>
                <c:pt idx="637">
                  <c:v>2.1514558992162471</c:v>
                </c:pt>
                <c:pt idx="638">
                  <c:v>2.1537524988515431</c:v>
                </c:pt>
                <c:pt idx="639">
                  <c:v>2.15604329063998</c:v>
                </c:pt>
                <c:pt idx="640">
                  <c:v>2.1583282667705905</c:v>
                </c:pt>
                <c:pt idx="641">
                  <c:v>2.1606074194869898</c:v>
                </c:pt>
                <c:pt idx="642">
                  <c:v>2.1628807410875459</c:v>
                </c:pt>
                <c:pt idx="643">
                  <c:v>2.165148223925546</c:v>
                </c:pt>
                <c:pt idx="644">
                  <c:v>2.1674098604093612</c:v>
                </c:pt>
                <c:pt idx="645">
                  <c:v>2.1696656430026113</c:v>
                </c:pt>
                <c:pt idx="646">
                  <c:v>2.1719155642243244</c:v>
                </c:pt>
                <c:pt idx="647">
                  <c:v>2.1741596166490997</c:v>
                </c:pt>
                <c:pt idx="648">
                  <c:v>2.1763977929072653</c:v>
                </c:pt>
                <c:pt idx="649">
                  <c:v>2.1786300856850347</c:v>
                </c:pt>
                <c:pt idx="650">
                  <c:v>2.1808564877246619</c:v>
                </c:pt>
                <c:pt idx="651">
                  <c:v>2.1830769918245951</c:v>
                </c:pt>
                <c:pt idx="652">
                  <c:v>2.1852915908396304</c:v>
                </c:pt>
                <c:pt idx="653">
                  <c:v>2.187500277681059</c:v>
                </c:pt>
                <c:pt idx="654">
                  <c:v>2.1897030453168185</c:v>
                </c:pt>
                <c:pt idx="655">
                  <c:v>2.1918998867716373</c:v>
                </c:pt>
                <c:pt idx="656">
                  <c:v>2.1940907951271815</c:v>
                </c:pt>
                <c:pt idx="657">
                  <c:v>2.1962757635221983</c:v>
                </c:pt>
                <c:pt idx="658">
                  <c:v>2.1984547851526557</c:v>
                </c:pt>
                <c:pt idx="659">
                  <c:v>2.2006278532718841</c:v>
                </c:pt>
                <c:pt idx="660">
                  <c:v>2.2027949611907163</c:v>
                </c:pt>
                <c:pt idx="661">
                  <c:v>2.2049561022776194</c:v>
                </c:pt>
                <c:pt idx="662">
                  <c:v>2.2071112699588333</c:v>
                </c:pt>
                <c:pt idx="663">
                  <c:v>2.2092604577185027</c:v>
                </c:pt>
                <c:pt idx="664">
                  <c:v>2.2114036590988082</c:v>
                </c:pt>
                <c:pt idx="665">
                  <c:v>2.2135408677000967</c:v>
                </c:pt>
                <c:pt idx="666">
                  <c:v>2.2156720771810074</c:v>
                </c:pt>
                <c:pt idx="667">
                  <c:v>2.2177972812585995</c:v>
                </c:pt>
                <c:pt idx="668">
                  <c:v>2.219916473708476</c:v>
                </c:pt>
                <c:pt idx="669">
                  <c:v>2.2220296483649062</c:v>
                </c:pt>
                <c:pt idx="670">
                  <c:v>2.2241367991209464</c:v>
                </c:pt>
                <c:pt idx="671">
                  <c:v>2.2262379199285598</c:v>
                </c:pt>
                <c:pt idx="672">
                  <c:v>2.2283330047987318</c:v>
                </c:pt>
                <c:pt idx="673">
                  <c:v>2.230422047801587</c:v>
                </c:pt>
                <c:pt idx="674">
                  <c:v>2.232505043066503</c:v>
                </c:pt>
                <c:pt idx="675">
                  <c:v>2.2345819847822219</c:v>
                </c:pt>
                <c:pt idx="676">
                  <c:v>2.2366528671969594</c:v>
                </c:pt>
                <c:pt idx="677">
                  <c:v>2.2387176846185151</c:v>
                </c:pt>
                <c:pt idx="678">
                  <c:v>2.2407764314143774</c:v>
                </c:pt>
                <c:pt idx="679">
                  <c:v>2.2428291020118283</c:v>
                </c:pt>
                <c:pt idx="680">
                  <c:v>2.2448756908980489</c:v>
                </c:pt>
                <c:pt idx="681">
                  <c:v>2.2469161926202172</c:v>
                </c:pt>
                <c:pt idx="682">
                  <c:v>2.2489506017856087</c:v>
                </c:pt>
                <c:pt idx="683">
                  <c:v>2.2509789130616951</c:v>
                </c:pt>
                <c:pt idx="684">
                  <c:v>2.2529932097644223</c:v>
                </c:pt>
                <c:pt idx="685">
                  <c:v>2.255001402858491</c:v>
                </c:pt>
                <c:pt idx="686">
                  <c:v>2.2570092426060304</c:v>
                </c:pt>
                <c:pt idx="687">
                  <c:v>2.2590167288581307</c:v>
                </c:pt>
                <c:pt idx="688">
                  <c:v>2.2610238614673555</c:v>
                </c:pt>
                <c:pt idx="689">
                  <c:v>2.2630306402877296</c:v>
                </c:pt>
                <c:pt idx="690">
                  <c:v>2.2650370651747282</c:v>
                </c:pt>
                <c:pt idx="691">
                  <c:v>2.2670431359852659</c:v>
                </c:pt>
                <c:pt idx="692">
                  <c:v>2.2690488525776842</c:v>
                </c:pt>
                <c:pt idx="693">
                  <c:v>2.271054214811743</c:v>
                </c:pt>
                <c:pt idx="694">
                  <c:v>2.2730592225486066</c:v>
                </c:pt>
                <c:pt idx="695">
                  <c:v>2.2750638756508361</c:v>
                </c:pt>
                <c:pt idx="696">
                  <c:v>2.2770681739823768</c:v>
                </c:pt>
                <c:pt idx="697">
                  <c:v>2.2790721174085475</c:v>
                </c:pt>
                <c:pt idx="698">
                  <c:v>2.2810757057960314</c:v>
                </c:pt>
                <c:pt idx="699">
                  <c:v>2.2830789390128645</c:v>
                </c:pt>
                <c:pt idx="700">
                  <c:v>2.2850818169284248</c:v>
                </c:pt>
                <c:pt idx="701">
                  <c:v>2.2870843394134246</c:v>
                </c:pt>
                <c:pt idx="702">
                  <c:v>2.2890865063398973</c:v>
                </c:pt>
                <c:pt idx="703">
                  <c:v>2.2910883175811882</c:v>
                </c:pt>
                <c:pt idx="704">
                  <c:v>2.2930897730119471</c:v>
                </c:pt>
                <c:pt idx="705">
                  <c:v>2.2950908725081138</c:v>
                </c:pt>
                <c:pt idx="706">
                  <c:v>2.2970916159469121</c:v>
                </c:pt>
                <c:pt idx="707">
                  <c:v>2.2990920032068387</c:v>
                </c:pt>
                <c:pt idx="708">
                  <c:v>2.3010920341676533</c:v>
                </c:pt>
                <c:pt idx="709">
                  <c:v>2.3030917087103702</c:v>
                </c:pt>
                <c:pt idx="710">
                  <c:v>2.3050910267172462</c:v>
                </c:pt>
                <c:pt idx="711">
                  <c:v>2.307089988071775</c:v>
                </c:pt>
                <c:pt idx="712">
                  <c:v>2.3090885926586746</c:v>
                </c:pt>
                <c:pt idx="713">
                  <c:v>2.3110868403638802</c:v>
                </c:pt>
                <c:pt idx="714">
                  <c:v>2.3130847310745333</c:v>
                </c:pt>
                <c:pt idx="715">
                  <c:v>2.3150822646789737</c:v>
                </c:pt>
                <c:pt idx="716">
                  <c:v>2.3170794410667308</c:v>
                </c:pt>
                <c:pt idx="717">
                  <c:v>2.3190762601285138</c:v>
                </c:pt>
                <c:pt idx="718">
                  <c:v>2.3210727217562037</c:v>
                </c:pt>
                <c:pt idx="719">
                  <c:v>2.3230688258428431</c:v>
                </c:pt>
                <c:pt idx="720">
                  <c:v>2.3250645722826286</c:v>
                </c:pt>
                <c:pt idx="721">
                  <c:v>2.3270599609709035</c:v>
                </c:pt>
                <c:pt idx="722">
                  <c:v>2.3290549918041461</c:v>
                </c:pt>
                <c:pt idx="723">
                  <c:v>2.3310496646799632</c:v>
                </c:pt>
                <c:pt idx="724">
                  <c:v>2.3330439794970816</c:v>
                </c:pt>
                <c:pt idx="725">
                  <c:v>2.3350379361553397</c:v>
                </c:pt>
                <c:pt idx="726">
                  <c:v>2.337031534555678</c:v>
                </c:pt>
                <c:pt idx="727">
                  <c:v>2.339024774600134</c:v>
                </c:pt>
                <c:pt idx="728">
                  <c:v>2.3410176561918301</c:v>
                </c:pt>
                <c:pt idx="729">
                  <c:v>2.3430101792349678</c:v>
                </c:pt>
                <c:pt idx="730">
                  <c:v>2.3450023436348193</c:v>
                </c:pt>
                <c:pt idx="731">
                  <c:v>2.3469941492977195</c:v>
                </c:pt>
                <c:pt idx="732">
                  <c:v>2.3489855961310604</c:v>
                </c:pt>
                <c:pt idx="733">
                  <c:v>2.3509766840432773</c:v>
                </c:pt>
                <c:pt idx="734">
                  <c:v>2.3529674129438476</c:v>
                </c:pt>
                <c:pt idx="735">
                  <c:v>2.3549577827432797</c:v>
                </c:pt>
                <c:pt idx="736">
                  <c:v>2.3569477933531053</c:v>
                </c:pt>
                <c:pt idx="737">
                  <c:v>2.358937444685874</c:v>
                </c:pt>
                <c:pt idx="738">
                  <c:v>2.3609267366551436</c:v>
                </c:pt>
                <c:pt idx="739">
                  <c:v>2.3629156691754742</c:v>
                </c:pt>
                <c:pt idx="740">
                  <c:v>2.3649042421624191</c:v>
                </c:pt>
                <c:pt idx="741">
                  <c:v>2.3668924555325184</c:v>
                </c:pt>
                <c:pt idx="742">
                  <c:v>2.368880309203294</c:v>
                </c:pt>
                <c:pt idx="743">
                  <c:v>2.3708678030932391</c:v>
                </c:pt>
                <c:pt idx="744">
                  <c:v>2.3728549371218111</c:v>
                </c:pt>
                <c:pt idx="745">
                  <c:v>2.3748417112094273</c:v>
                </c:pt>
                <c:pt idx="746">
                  <c:v>2.3768281252774561</c:v>
                </c:pt>
                <c:pt idx="747">
                  <c:v>2.3788141792482107</c:v>
                </c:pt>
                <c:pt idx="748">
                  <c:v>2.3807998730449409</c:v>
                </c:pt>
                <c:pt idx="749">
                  <c:v>2.3827852065918269</c:v>
                </c:pt>
                <c:pt idx="750">
                  <c:v>2.384770179813974</c:v>
                </c:pt>
                <c:pt idx="751">
                  <c:v>2.3867547926374035</c:v>
                </c:pt>
                <c:pt idx="752">
                  <c:v>2.3887390449890487</c:v>
                </c:pt>
                <c:pt idx="753">
                  <c:v>2.3907229367967453</c:v>
                </c:pt>
                <c:pt idx="754">
                  <c:v>2.3927064679892269</c:v>
                </c:pt>
                <c:pt idx="755">
                  <c:v>2.3946896384961178</c:v>
                </c:pt>
                <c:pt idx="756">
                  <c:v>2.3966724482479278</c:v>
                </c:pt>
                <c:pt idx="757">
                  <c:v>2.398654897176042</c:v>
                </c:pt>
                <c:pt idx="758">
                  <c:v>2.400636985212719</c:v>
                </c:pt>
                <c:pt idx="759">
                  <c:v>2.4026187122910838</c:v>
                </c:pt>
                <c:pt idx="760">
                  <c:v>2.4046000783451178</c:v>
                </c:pt>
                <c:pt idx="761">
                  <c:v>2.406581083309657</c:v>
                </c:pt>
                <c:pt idx="762">
                  <c:v>2.4085617271203827</c:v>
                </c:pt>
                <c:pt idx="763">
                  <c:v>2.4105420097138195</c:v>
                </c:pt>
                <c:pt idx="764">
                  <c:v>2.4125219310273232</c:v>
                </c:pt>
                <c:pt idx="765">
                  <c:v>2.414501490999081</c:v>
                </c:pt>
                <c:pt idx="766">
                  <c:v>2.4164806895681004</c:v>
                </c:pt>
                <c:pt idx="767">
                  <c:v>2.4184595266742068</c:v>
                </c:pt>
                <c:pt idx="768">
                  <c:v>2.4204380022580376</c:v>
                </c:pt>
                <c:pt idx="769">
                  <c:v>2.422416116261032</c:v>
                </c:pt>
                <c:pt idx="770">
                  <c:v>2.4243938686254314</c:v>
                </c:pt>
                <c:pt idx="771">
                  <c:v>2.4263712592942701</c:v>
                </c:pt>
                <c:pt idx="772">
                  <c:v>2.4283482882113696</c:v>
                </c:pt>
                <c:pt idx="773">
                  <c:v>2.4303249553213329</c:v>
                </c:pt>
                <c:pt idx="774">
                  <c:v>2.4323012605695427</c:v>
                </c:pt>
                <c:pt idx="775">
                  <c:v>2.4342772039021492</c:v>
                </c:pt>
                <c:pt idx="776">
                  <c:v>2.4362527852660709</c:v>
                </c:pt>
                <c:pt idx="777">
                  <c:v>2.4382280046089848</c:v>
                </c:pt>
                <c:pt idx="778">
                  <c:v>2.4402028618793246</c:v>
                </c:pt>
                <c:pt idx="779">
                  <c:v>2.4421773570262704</c:v>
                </c:pt>
                <c:pt idx="780">
                  <c:v>2.4441514899997498</c:v>
                </c:pt>
                <c:pt idx="781">
                  <c:v>2.4461252607504269</c:v>
                </c:pt>
                <c:pt idx="782">
                  <c:v>2.4480986692296995</c:v>
                </c:pt>
                <c:pt idx="783">
                  <c:v>2.4500717153896958</c:v>
                </c:pt>
                <c:pt idx="784">
                  <c:v>2.4520443991832646</c:v>
                </c:pt>
                <c:pt idx="785">
                  <c:v>2.4540167205639745</c:v>
                </c:pt>
                <c:pt idx="786">
                  <c:v>2.4559886794861066</c:v>
                </c:pt>
                <c:pt idx="787">
                  <c:v>2.4579602759046502</c:v>
                </c:pt>
                <c:pt idx="788">
                  <c:v>2.4599315097752972</c:v>
                </c:pt>
                <c:pt idx="789">
                  <c:v>2.461902381054438</c:v>
                </c:pt>
                <c:pt idx="790">
                  <c:v>2.4638728896991564</c:v>
                </c:pt>
                <c:pt idx="791">
                  <c:v>2.4658430356672234</c:v>
                </c:pt>
                <c:pt idx="792">
                  <c:v>2.467812818917094</c:v>
                </c:pt>
                <c:pt idx="793">
                  <c:v>2.4697822394079028</c:v>
                </c:pt>
                <c:pt idx="794">
                  <c:v>2.4717512970994564</c:v>
                </c:pt>
                <c:pt idx="795">
                  <c:v>2.4737199919522319</c:v>
                </c:pt>
                <c:pt idx="796">
                  <c:v>2.475688323927371</c:v>
                </c:pt>
                <c:pt idx="797">
                  <c:v>2.4776562929866737</c:v>
                </c:pt>
                <c:pt idx="798">
                  <c:v>2.4796238990925965</c:v>
                </c:pt>
                <c:pt idx="799">
                  <c:v>2.4815911422082464</c:v>
                </c:pt>
                <c:pt idx="800">
                  <c:v>2.4835580222973759</c:v>
                </c:pt>
                <c:pt idx="801">
                  <c:v>2.4855245393243797</c:v>
                </c:pt>
                <c:pt idx="802">
                  <c:v>2.4874906932542884</c:v>
                </c:pt>
                <c:pt idx="803">
                  <c:v>2.4894564840527664</c:v>
                </c:pt>
                <c:pt idx="804">
                  <c:v>2.491421911686106</c:v>
                </c:pt>
                <c:pt idx="805">
                  <c:v>2.4933869761212235</c:v>
                </c:pt>
                <c:pt idx="806">
                  <c:v>2.4953516773256541</c:v>
                </c:pt>
                <c:pt idx="807">
                  <c:v>2.4973160152675491</c:v>
                </c:pt>
                <c:pt idx="808">
                  <c:v>2.4992799899156699</c:v>
                </c:pt>
                <c:pt idx="809">
                  <c:v>2.5012436012393851</c:v>
                </c:pt>
                <c:pt idx="810">
                  <c:v>2.5032068492086657</c:v>
                </c:pt>
                <c:pt idx="811">
                  <c:v>2.5051697337940806</c:v>
                </c:pt>
                <c:pt idx="812">
                  <c:v>2.5071322549667929</c:v>
                </c:pt>
                <c:pt idx="813">
                  <c:v>2.5090944126985573</c:v>
                </c:pt>
                <c:pt idx="814">
                  <c:v>2.5110562069617131</c:v>
                </c:pt>
                <c:pt idx="815">
                  <c:v>2.5130176377291806</c:v>
                </c:pt>
                <c:pt idx="816">
                  <c:v>2.5149787049744603</c:v>
                </c:pt>
                <c:pt idx="817">
                  <c:v>2.5169394086716248</c:v>
                </c:pt>
                <c:pt idx="818">
                  <c:v>2.5188997487953184</c:v>
                </c:pt>
                <c:pt idx="819">
                  <c:v>2.5208597253207499</c:v>
                </c:pt>
                <c:pt idx="820">
                  <c:v>2.522819338223691</c:v>
                </c:pt>
                <c:pt idx="821">
                  <c:v>2.5247785874804713</c:v>
                </c:pt>
                <c:pt idx="822">
                  <c:v>2.5267374730679757</c:v>
                </c:pt>
                <c:pt idx="823">
                  <c:v>2.5286959949636389</c:v>
                </c:pt>
                <c:pt idx="824">
                  <c:v>2.5306541531454432</c:v>
                </c:pt>
                <c:pt idx="825">
                  <c:v>2.5326119475919135</c:v>
                </c:pt>
                <c:pt idx="826">
                  <c:v>2.5345693782821144</c:v>
                </c:pt>
                <c:pt idx="827">
                  <c:v>2.5365264451956464</c:v>
                </c:pt>
                <c:pt idx="828">
                  <c:v>2.5384831483126415</c:v>
                </c:pt>
                <c:pt idx="829">
                  <c:v>2.5404394876137606</c:v>
                </c:pt>
                <c:pt idx="830">
                  <c:v>2.5423954630801893</c:v>
                </c:pt>
                <c:pt idx="831">
                  <c:v>2.5443510746936346</c:v>
                </c:pt>
                <c:pt idx="832">
                  <c:v>2.5463063224363216</c:v>
                </c:pt>
                <c:pt idx="833">
                  <c:v>2.5482612062909884</c:v>
                </c:pt>
                <c:pt idx="834">
                  <c:v>2.5502157262408849</c:v>
                </c:pt>
                <c:pt idx="835">
                  <c:v>2.5521698822697672</c:v>
                </c:pt>
                <c:pt idx="836">
                  <c:v>2.5541236743618962</c:v>
                </c:pt>
                <c:pt idx="837">
                  <c:v>2.5560771025020328</c:v>
                </c:pt>
                <c:pt idx="838">
                  <c:v>2.5580301666754344</c:v>
                </c:pt>
                <c:pt idx="839">
                  <c:v>2.5599828668678515</c:v>
                </c:pt>
                <c:pt idx="840">
                  <c:v>2.5619352030655267</c:v>
                </c:pt>
                <c:pt idx="841">
                  <c:v>2.5638871752551879</c:v>
                </c:pt>
                <c:pt idx="842">
                  <c:v>2.5658387834240473</c:v>
                </c:pt>
                <c:pt idx="843">
                  <c:v>2.5677900275597971</c:v>
                </c:pt>
                <c:pt idx="844">
                  <c:v>2.5697409076506066</c:v>
                </c:pt>
                <c:pt idx="845">
                  <c:v>2.5716914236851189</c:v>
                </c:pt>
                <c:pt idx="846">
                  <c:v>2.5736415756524478</c:v>
                </c:pt>
                <c:pt idx="847">
                  <c:v>2.5755913635421757</c:v>
                </c:pt>
                <c:pt idx="848">
                  <c:v>2.5775407873443474</c:v>
                </c:pt>
                <c:pt idx="849">
                  <c:v>2.5794898470494703</c:v>
                </c:pt>
                <c:pt idx="850">
                  <c:v>2.5814385426485096</c:v>
                </c:pt>
                <c:pt idx="851">
                  <c:v>2.5833868741328856</c:v>
                </c:pt>
                <c:pt idx="852">
                  <c:v>2.5853348414944697</c:v>
                </c:pt>
                <c:pt idx="853">
                  <c:v>2.5872824447255831</c:v>
                </c:pt>
                <c:pt idx="854">
                  <c:v>2.589229683818993</c:v>
                </c:pt>
                <c:pt idx="855">
                  <c:v>2.5911765587679096</c:v>
                </c:pt>
                <c:pt idx="856">
                  <c:v>2.5931230695659826</c:v>
                </c:pt>
                <c:pt idx="857">
                  <c:v>2.5950692162072984</c:v>
                </c:pt>
                <c:pt idx="858">
                  <c:v>2.5970149986863786</c:v>
                </c:pt>
                <c:pt idx="859">
                  <c:v>2.5989604169981759</c:v>
                </c:pt>
                <c:pt idx="860">
                  <c:v>2.6009054711380695</c:v>
                </c:pt>
                <c:pt idx="861">
                  <c:v>2.6028501611018666</c:v>
                </c:pt>
                <c:pt idx="862">
                  <c:v>2.6047944868857948</c:v>
                </c:pt>
                <c:pt idx="863">
                  <c:v>2.6067384484865026</c:v>
                </c:pt>
                <c:pt idx="864">
                  <c:v>2.6086820459010558</c:v>
                </c:pt>
                <c:pt idx="865">
                  <c:v>2.6106252791269338</c:v>
                </c:pt>
                <c:pt idx="866">
                  <c:v>2.6125681481620275</c:v>
                </c:pt>
                <c:pt idx="867">
                  <c:v>2.6145106530046376</c:v>
                </c:pt>
                <c:pt idx="868">
                  <c:v>2.6164527936534689</c:v>
                </c:pt>
                <c:pt idx="869">
                  <c:v>2.6183945701076303</c:v>
                </c:pt>
                <c:pt idx="870">
                  <c:v>2.6203359823666319</c:v>
                </c:pt>
                <c:pt idx="871">
                  <c:v>2.6222770304303817</c:v>
                </c:pt>
                <c:pt idx="872">
                  <c:v>2.6242177142991827</c:v>
                </c:pt>
                <c:pt idx="873">
                  <c:v>2.6261580339737298</c:v>
                </c:pt>
                <c:pt idx="874">
                  <c:v>2.6280979894551102</c:v>
                </c:pt>
                <c:pt idx="875">
                  <c:v>2.630037580744796</c:v>
                </c:pt>
                <c:pt idx="876">
                  <c:v>2.6319768078446466</c:v>
                </c:pt>
                <c:pt idx="877">
                  <c:v>2.6339156707569025</c:v>
                </c:pt>
                <c:pt idx="878">
                  <c:v>2.6358541694841842</c:v>
                </c:pt>
                <c:pt idx="879">
                  <c:v>2.6377923040294902</c:v>
                </c:pt>
                <c:pt idx="880">
                  <c:v>2.6397300743961929</c:v>
                </c:pt>
                <c:pt idx="881">
                  <c:v>2.6416674805880382</c:v>
                </c:pt>
                <c:pt idx="882">
                  <c:v>2.6436045226091416</c:v>
                </c:pt>
                <c:pt idx="883">
                  <c:v>2.645541200463986</c:v>
                </c:pt>
                <c:pt idx="884">
                  <c:v>2.6474775141574196</c:v>
                </c:pt>
                <c:pt idx="885">
                  <c:v>2.6494134636946529</c:v>
                </c:pt>
                <c:pt idx="886">
                  <c:v>2.6513490490812579</c:v>
                </c:pt>
                <c:pt idx="887">
                  <c:v>2.6532842703231627</c:v>
                </c:pt>
                <c:pt idx="888">
                  <c:v>2.655219127426653</c:v>
                </c:pt>
                <c:pt idx="889">
                  <c:v>2.6571536203983666</c:v>
                </c:pt>
                <c:pt idx="890">
                  <c:v>2.6590877492452925</c:v>
                </c:pt>
                <c:pt idx="891">
                  <c:v>2.6610215139747688</c:v>
                </c:pt>
                <c:pt idx="892">
                  <c:v>2.6629549145944793</c:v>
                </c:pt>
                <c:pt idx="893">
                  <c:v>2.6648879511124526</c:v>
                </c:pt>
                <c:pt idx="894">
                  <c:v>2.6668206235370588</c:v>
                </c:pt>
                <c:pt idx="895">
                  <c:v>2.668752931877008</c:v>
                </c:pt>
                <c:pt idx="896">
                  <c:v>2.6706848761413466</c:v>
                </c:pt>
                <c:pt idx="897">
                  <c:v>2.6726164563394588</c:v>
                </c:pt>
                <c:pt idx="898">
                  <c:v>2.6745476724810588</c:v>
                </c:pt>
                <c:pt idx="899">
                  <c:v>2.6764785245761935</c:v>
                </c:pt>
                <c:pt idx="900">
                  <c:v>2.678409012635238</c:v>
                </c:pt>
                <c:pt idx="901">
                  <c:v>2.680339136668894</c:v>
                </c:pt>
                <c:pt idx="902">
                  <c:v>2.6822688966881882</c:v>
                </c:pt>
                <c:pt idx="903">
                  <c:v>2.684198292704469</c:v>
                </c:pt>
                <c:pt idx="904">
                  <c:v>2.6861273247294051</c:v>
                </c:pt>
                <c:pt idx="905">
                  <c:v>2.6880559927749834</c:v>
                </c:pt>
                <c:pt idx="906">
                  <c:v>2.6899842968535066</c:v>
                </c:pt>
                <c:pt idx="907">
                  <c:v>2.691912236977593</c:v>
                </c:pt>
                <c:pt idx="908">
                  <c:v>2.6938398131601708</c:v>
                </c:pt>
                <c:pt idx="909">
                  <c:v>2.695767025414479</c:v>
                </c:pt>
                <c:pt idx="910">
                  <c:v>2.6976938737540661</c:v>
                </c:pt>
                <c:pt idx="911">
                  <c:v>2.6996203581927838</c:v>
                </c:pt>
                <c:pt idx="912">
                  <c:v>2.70154647874479</c:v>
                </c:pt>
                <c:pt idx="913">
                  <c:v>2.7034722354245444</c:v>
                </c:pt>
                <c:pt idx="914">
                  <c:v>2.7053976282468053</c:v>
                </c:pt>
                <c:pt idx="915">
                  <c:v>2.7073226572266309</c:v>
                </c:pt>
                <c:pt idx="916">
                  <c:v>2.7092473223793747</c:v>
                </c:pt>
                <c:pt idx="917">
                  <c:v>2.7111716237206855</c:v>
                </c:pt>
                <c:pt idx="918">
                  <c:v>2.7130955612665026</c:v>
                </c:pt>
                <c:pt idx="919">
                  <c:v>2.7150191350330575</c:v>
                </c:pt>
                <c:pt idx="920">
                  <c:v>2.7169423450368706</c:v>
                </c:pt>
                <c:pt idx="921">
                  <c:v>2.7188651912947472</c:v>
                </c:pt>
                <c:pt idx="922">
                  <c:v>2.72078767382378</c:v>
                </c:pt>
                <c:pt idx="923">
                  <c:v>2.7227097926413437</c:v>
                </c:pt>
                <c:pt idx="924">
                  <c:v>2.7246315477650929</c:v>
                </c:pt>
                <c:pt idx="925">
                  <c:v>2.7265529392129646</c:v>
                </c:pt>
                <c:pt idx="926">
                  <c:v>2.7284739670031715</c:v>
                </c:pt>
                <c:pt idx="927">
                  <c:v>2.7303946311542027</c:v>
                </c:pt>
                <c:pt idx="928">
                  <c:v>2.7323149316848214</c:v>
                </c:pt>
                <c:pt idx="929">
                  <c:v>2.7342348686140641</c:v>
                </c:pt>
                <c:pt idx="930">
                  <c:v>2.7361544419612365</c:v>
                </c:pt>
                <c:pt idx="931">
                  <c:v>2.7380736517459145</c:v>
                </c:pt>
                <c:pt idx="932">
                  <c:v>2.7399924979879402</c:v>
                </c:pt>
                <c:pt idx="933">
                  <c:v>2.7419109807074222</c:v>
                </c:pt>
                <c:pt idx="934">
                  <c:v>2.7438290999247323</c:v>
                </c:pt>
                <c:pt idx="935">
                  <c:v>2.7457468556605042</c:v>
                </c:pt>
                <c:pt idx="936">
                  <c:v>2.7476642479356328</c:v>
                </c:pt>
                <c:pt idx="937">
                  <c:v>2.7495812767712713</c:v>
                </c:pt>
                <c:pt idx="938">
                  <c:v>2.7514979421888301</c:v>
                </c:pt>
                <c:pt idx="939">
                  <c:v>2.7534142442099756</c:v>
                </c:pt>
                <c:pt idx="940">
                  <c:v>2.755330182856627</c:v>
                </c:pt>
                <c:pt idx="941">
                  <c:v>2.7572457581509564</c:v>
                </c:pt>
                <c:pt idx="942">
                  <c:v>2.7591609701153872</c:v>
                </c:pt>
                <c:pt idx="943">
                  <c:v>2.761075818772591</c:v>
                </c:pt>
                <c:pt idx="944">
                  <c:v>2.7629903041454864</c:v>
                </c:pt>
                <c:pt idx="945">
                  <c:v>2.7649044262572393</c:v>
                </c:pt>
                <c:pt idx="946">
                  <c:v>2.766818185131259</c:v>
                </c:pt>
                <c:pt idx="947">
                  <c:v>2.7687315807911981</c:v>
                </c:pt>
                <c:pt idx="948">
                  <c:v>2.7706446132609499</c:v>
                </c:pt>
                <c:pt idx="949">
                  <c:v>2.7725572825646476</c:v>
                </c:pt>
                <c:pt idx="950">
                  <c:v>2.7744695887266628</c:v>
                </c:pt>
                <c:pt idx="951">
                  <c:v>2.7763815317716038</c:v>
                </c:pt>
                <c:pt idx="952">
                  <c:v>2.7782931117243144</c:v>
                </c:pt>
                <c:pt idx="953">
                  <c:v>2.7802043286098708</c:v>
                </c:pt>
                <c:pt idx="954">
                  <c:v>2.7821151824535826</c:v>
                </c:pt>
                <c:pt idx="955">
                  <c:v>2.7840256732809903</c:v>
                </c:pt>
                <c:pt idx="956">
                  <c:v>2.7859358011178625</c:v>
                </c:pt>
                <c:pt idx="957">
                  <c:v>2.7878455659901977</c:v>
                </c:pt>
                <c:pt idx="958">
                  <c:v>2.7897549679242184</c:v>
                </c:pt>
                <c:pt idx="959">
                  <c:v>2.7916640069463736</c:v>
                </c:pt>
                <c:pt idx="960">
                  <c:v>2.7935726830833354</c:v>
                </c:pt>
                <c:pt idx="961">
                  <c:v>2.7954809963619978</c:v>
                </c:pt>
                <c:pt idx="962">
                  <c:v>2.7973889468094768</c:v>
                </c:pt>
                <c:pt idx="963">
                  <c:v>2.7992965344531067</c:v>
                </c:pt>
                <c:pt idx="964">
                  <c:v>2.8012037593204386</c:v>
                </c:pt>
                <c:pt idx="965">
                  <c:v>2.8031106214392434</c:v>
                </c:pt>
                <c:pt idx="966">
                  <c:v>2.8050171208375039</c:v>
                </c:pt>
                <c:pt idx="967">
                  <c:v>2.8069232575434198</c:v>
                </c:pt>
                <c:pt idx="968">
                  <c:v>2.8088290315853999</c:v>
                </c:pt>
                <c:pt idx="969">
                  <c:v>2.810734442992068</c:v>
                </c:pt>
                <c:pt idx="970">
                  <c:v>2.8126394917922548</c:v>
                </c:pt>
                <c:pt idx="971">
                  <c:v>2.8145441780150011</c:v>
                </c:pt>
                <c:pt idx="972">
                  <c:v>2.8164485016895542</c:v>
                </c:pt>
                <c:pt idx="973">
                  <c:v>2.8183524628453682</c:v>
                </c:pt>
                <c:pt idx="974">
                  <c:v>2.8202560615121013</c:v>
                </c:pt>
                <c:pt idx="975">
                  <c:v>2.8221592977196153</c:v>
                </c:pt>
                <c:pt idx="976">
                  <c:v>2.8240621714979732</c:v>
                </c:pt>
                <c:pt idx="977">
                  <c:v>2.8259646828774403</c:v>
                </c:pt>
                <c:pt idx="978">
                  <c:v>2.827866831888481</c:v>
                </c:pt>
                <c:pt idx="979">
                  <c:v>2.8297686185617574</c:v>
                </c:pt>
                <c:pt idx="980">
                  <c:v>2.8316700429281294</c:v>
                </c:pt>
                <c:pt idx="981">
                  <c:v>2.8335711050186525</c:v>
                </c:pt>
                <c:pt idx="982">
                  <c:v>2.8354718048645764</c:v>
                </c:pt>
                <c:pt idx="983">
                  <c:v>2.8373721424973457</c:v>
                </c:pt>
                <c:pt idx="984">
                  <c:v>2.8392721179485951</c:v>
                </c:pt>
                <c:pt idx="985">
                  <c:v>2.8411717312501525</c:v>
                </c:pt>
                <c:pt idx="986">
                  <c:v>2.8430709824340337</c:v>
                </c:pt>
                <c:pt idx="987">
                  <c:v>2.8449698715324443</c:v>
                </c:pt>
                <c:pt idx="988">
                  <c:v>2.8468683985777772</c:v>
                </c:pt>
                <c:pt idx="989">
                  <c:v>2.8487665636026116</c:v>
                </c:pt>
                <c:pt idx="990">
                  <c:v>2.8506643666397116</c:v>
                </c:pt>
                <c:pt idx="991">
                  <c:v>2.8525618077220254</c:v>
                </c:pt>
                <c:pt idx="992">
                  <c:v>2.8544588868826835</c:v>
                </c:pt>
                <c:pt idx="993">
                  <c:v>2.856355604155</c:v>
                </c:pt>
                <c:pt idx="994">
                  <c:v>2.8582519595724669</c:v>
                </c:pt>
                <c:pt idx="995">
                  <c:v>2.8601479531687581</c:v>
                </c:pt>
                <c:pt idx="996">
                  <c:v>2.8620435849777235</c:v>
                </c:pt>
                <c:pt idx="997">
                  <c:v>2.8639388550333917</c:v>
                </c:pt>
                <c:pt idx="998">
                  <c:v>2.8658337633699684</c:v>
                </c:pt>
                <c:pt idx="999">
                  <c:v>2.8677283100218318</c:v>
                </c:pt>
                <c:pt idx="1000">
                  <c:v>2.8696224950235361</c:v>
                </c:pt>
                <c:pt idx="1001">
                  <c:v>2.8715163184098076</c:v>
                </c:pt>
                <c:pt idx="1002">
                  <c:v>2.8734097802155443</c:v>
                </c:pt>
                <c:pt idx="1003">
                  <c:v>2.8753028804758141</c:v>
                </c:pt>
                <c:pt idx="1004">
                  <c:v>2.8771956192258568</c:v>
                </c:pt>
                <c:pt idx="1005">
                  <c:v>2.8790879965010796</c:v>
                </c:pt>
                <c:pt idx="1006">
                  <c:v>2.8809800123370568</c:v>
                </c:pt>
                <c:pt idx="1007">
                  <c:v>2.8828716667695291</c:v>
                </c:pt>
                <c:pt idx="1008">
                  <c:v>2.8847629598344042</c:v>
                </c:pt>
                <c:pt idx="1009">
                  <c:v>2.8866538915677524</c:v>
                </c:pt>
                <c:pt idx="1010">
                  <c:v>2.8885444620058101</c:v>
                </c:pt>
                <c:pt idx="1011">
                  <c:v>2.8904346711849733</c:v>
                </c:pt>
                <c:pt idx="1012">
                  <c:v>2.8923245191418001</c:v>
                </c:pt>
                <c:pt idx="1013">
                  <c:v>2.8942140059130108</c:v>
                </c:pt>
                <c:pt idx="1014">
                  <c:v>2.896103131535483</c:v>
                </c:pt>
                <c:pt idx="1015">
                  <c:v>2.8979918960462547</c:v>
                </c:pt>
                <c:pt idx="1016">
                  <c:v>2.8998802994825201</c:v>
                </c:pt>
                <c:pt idx="1017">
                  <c:v>2.9017683418816302</c:v>
                </c:pt>
                <c:pt idx="1018">
                  <c:v>2.9036560232810915</c:v>
                </c:pt>
                <c:pt idx="1019">
                  <c:v>2.9055433437185654</c:v>
                </c:pt>
                <c:pt idx="1020">
                  <c:v>2.9074303032318665</c:v>
                </c:pt>
                <c:pt idx="1021">
                  <c:v>2.9093169018589631</c:v>
                </c:pt>
                <c:pt idx="1022">
                  <c:v>2.9112031396379741</c:v>
                </c:pt>
                <c:pt idx="1023">
                  <c:v>2.9130890166071697</c:v>
                </c:pt>
                <c:pt idx="1024">
                  <c:v>2.9149745328049703</c:v>
                </c:pt>
                <c:pt idx="1025">
                  <c:v>2.9168596882699447</c:v>
                </c:pt>
                <c:pt idx="1026">
                  <c:v>2.9187444830408102</c:v>
                </c:pt>
                <c:pt idx="1027">
                  <c:v>2.9206289171564306</c:v>
                </c:pt>
                <c:pt idx="1028">
                  <c:v>2.9225129906558176</c:v>
                </c:pt>
                <c:pt idx="1029">
                  <c:v>2.9243967035781258</c:v>
                </c:pt>
                <c:pt idx="1030">
                  <c:v>2.9262800559626565</c:v>
                </c:pt>
                <c:pt idx="1031">
                  <c:v>2.928163047848853</c:v>
                </c:pt>
                <c:pt idx="1032">
                  <c:v>2.9300456792763021</c:v>
                </c:pt>
                <c:pt idx="1033">
                  <c:v>2.9319279502847317</c:v>
                </c:pt>
                <c:pt idx="1034">
                  <c:v>2.9338098609140117</c:v>
                </c:pt>
                <c:pt idx="1035">
                  <c:v>2.9356914112041514</c:v>
                </c:pt>
                <c:pt idx="1036">
                  <c:v>2.9375726011952996</c:v>
                </c:pt>
                <c:pt idx="1037">
                  <c:v>2.9394534309277423</c:v>
                </c:pt>
                <c:pt idx="1038">
                  <c:v>2.9413339004419057</c:v>
                </c:pt>
                <c:pt idx="1039">
                  <c:v>2.9432140097783486</c:v>
                </c:pt>
                <c:pt idx="1040">
                  <c:v>2.9450937589777699</c:v>
                </c:pt>
                <c:pt idx="1041">
                  <c:v>2.9469731480810006</c:v>
                </c:pt>
                <c:pt idx="1042">
                  <c:v>2.948852177129007</c:v>
                </c:pt>
                <c:pt idx="1043">
                  <c:v>2.9507308461628887</c:v>
                </c:pt>
                <c:pt idx="1044">
                  <c:v>2.9526091552238767</c:v>
                </c:pt>
                <c:pt idx="1045">
                  <c:v>2.9544871043533356</c:v>
                </c:pt>
                <c:pt idx="1046">
                  <c:v>2.9563646935927603</c:v>
                </c:pt>
                <c:pt idx="1047">
                  <c:v>2.9582419229837744</c:v>
                </c:pt>
                <c:pt idx="1048">
                  <c:v>2.9601187925681325</c:v>
                </c:pt>
                <c:pt idx="1049">
                  <c:v>2.9619953023877175</c:v>
                </c:pt>
                <c:pt idx="1050">
                  <c:v>2.9638714524845384</c:v>
                </c:pt>
                <c:pt idx="1051">
                  <c:v>2.9657472429007337</c:v>
                </c:pt>
                <c:pt idx="1052">
                  <c:v>2.9676226736785658</c:v>
                </c:pt>
                <c:pt idx="1053">
                  <c:v>2.9694977448604236</c:v>
                </c:pt>
                <c:pt idx="1054">
                  <c:v>2.9713724564888211</c:v>
                </c:pt>
                <c:pt idx="1055">
                  <c:v>2.9732468086063948</c:v>
                </c:pt>
                <c:pt idx="1056">
                  <c:v>2.9751208012559052</c:v>
                </c:pt>
                <c:pt idx="1057">
                  <c:v>2.9769944344802353</c:v>
                </c:pt>
                <c:pt idx="1058">
                  <c:v>2.9788677083223893</c:v>
                </c:pt>
                <c:pt idx="1059">
                  <c:v>2.980740622825492</c:v>
                </c:pt>
                <c:pt idx="1060">
                  <c:v>2.98261317803279</c:v>
                </c:pt>
                <c:pt idx="1061">
                  <c:v>2.9844853739876469</c:v>
                </c:pt>
                <c:pt idx="1062">
                  <c:v>2.9863572107335461</c:v>
                </c:pt>
                <c:pt idx="1063">
                  <c:v>2.9882286883140892</c:v>
                </c:pt>
                <c:pt idx="1064">
                  <c:v>2.9900998067729949</c:v>
                </c:pt>
                <c:pt idx="1065">
                  <c:v>2.9919705661540981</c:v>
                </c:pt>
                <c:pt idx="1066">
                  <c:v>2.9938409665013497</c:v>
                </c:pt>
                <c:pt idx="1067">
                  <c:v>2.9957110078588163</c:v>
                </c:pt>
                <c:pt idx="1068">
                  <c:v>2.9975806902706768</c:v>
                </c:pt>
                <c:pt idx="1069">
                  <c:v>2.9994500137812268</c:v>
                </c:pt>
                <c:pt idx="1070">
                  <c:v>3.0013189784348726</c:v>
                </c:pt>
                <c:pt idx="1071">
                  <c:v>3.0031875842761333</c:v>
                </c:pt>
                <c:pt idx="1072">
                  <c:v>3.0050558313496403</c:v>
                </c:pt>
                <c:pt idx="1073">
                  <c:v>3.0069237197001355</c:v>
                </c:pt>
                <c:pt idx="1074">
                  <c:v>3.0087912493724711</c:v>
                </c:pt>
                <c:pt idx="1075">
                  <c:v>3.0106584204116085</c:v>
                </c:pt>
                <c:pt idx="1076">
                  <c:v>3.0125252328626195</c:v>
                </c:pt>
                <c:pt idx="1077">
                  <c:v>3.0143916867706819</c:v>
                </c:pt>
                <c:pt idx="1078">
                  <c:v>3.0162577821810825</c:v>
                </c:pt>
                <c:pt idx="1079">
                  <c:v>3.0181235191392157</c:v>
                </c:pt>
                <c:pt idx="1080">
                  <c:v>3.0199888976905802</c:v>
                </c:pt>
                <c:pt idx="1081">
                  <c:v>3.0218539178807822</c:v>
                </c:pt>
                <c:pt idx="1082">
                  <c:v>3.0237185797555322</c:v>
                </c:pt>
                <c:pt idx="1083">
                  <c:v>3.0255828833606442</c:v>
                </c:pt>
                <c:pt idx="1084">
                  <c:v>3.0274468287420375</c:v>
                </c:pt>
                <c:pt idx="1085">
                  <c:v>3.029310415945734</c:v>
                </c:pt>
                <c:pt idx="1086">
                  <c:v>3.0311736450178577</c:v>
                </c:pt>
                <c:pt idx="1087">
                  <c:v>3.0330365160046338</c:v>
                </c:pt>
                <c:pt idx="1088">
                  <c:v>3.0348990289523905</c:v>
                </c:pt>
                <c:pt idx="1089">
                  <c:v>3.0367611839075552</c:v>
                </c:pt>
                <c:pt idx="1090">
                  <c:v>3.0386229809166556</c:v>
                </c:pt>
                <c:pt idx="1091">
                  <c:v>3.0404844200263192</c:v>
                </c:pt>
                <c:pt idx="1092">
                  <c:v>3.0423455012832723</c:v>
                </c:pt>
                <c:pt idx="1093">
                  <c:v>3.0442062247343382</c:v>
                </c:pt>
                <c:pt idx="1094">
                  <c:v>3.0460665904264399</c:v>
                </c:pt>
                <c:pt idx="1095">
                  <c:v>3.0479265984065944</c:v>
                </c:pt>
                <c:pt idx="1096">
                  <c:v>3.0497862487219192</c:v>
                </c:pt>
                <c:pt idx="1097">
                  <c:v>3.0516455414196231</c:v>
                </c:pt>
                <c:pt idx="1098">
                  <c:v>3.0535044765470136</c:v>
                </c:pt>
                <c:pt idx="1099">
                  <c:v>3.0553630541514907</c:v>
                </c:pt>
                <c:pt idx="1100">
                  <c:v>3.0572212742805505</c:v>
                </c:pt>
                <c:pt idx="1101">
                  <c:v>3.0590791369817798</c:v>
                </c:pt>
                <c:pt idx="1102">
                  <c:v>3.0609366423028614</c:v>
                </c:pt>
                <c:pt idx="1103">
                  <c:v>3.0627937902915683</c:v>
                </c:pt>
                <c:pt idx="1104">
                  <c:v>3.0646505809957665</c:v>
                </c:pt>
                <c:pt idx="1105">
                  <c:v>3.0665070144634123</c:v>
                </c:pt>
                <c:pt idx="1106">
                  <c:v>3.0683630907425541</c:v>
                </c:pt>
                <c:pt idx="1107">
                  <c:v>3.0702188098813279</c:v>
                </c:pt>
                <c:pt idx="1108">
                  <c:v>3.0720741719279623</c:v>
                </c:pt>
                <c:pt idx="1109">
                  <c:v>3.0739291769307737</c:v>
                </c:pt>
                <c:pt idx="1110">
                  <c:v>3.0757838249381657</c:v>
                </c:pt>
                <c:pt idx="1111">
                  <c:v>3.0776381159986319</c:v>
                </c:pt>
                <c:pt idx="1112">
                  <c:v>3.0794920501607517</c:v>
                </c:pt>
                <c:pt idx="1113">
                  <c:v>3.0813456274731936</c:v>
                </c:pt>
                <c:pt idx="1114">
                  <c:v>3.083198847984709</c:v>
                </c:pt>
                <c:pt idx="1115">
                  <c:v>3.0850517117441387</c:v>
                </c:pt>
                <c:pt idx="1116">
                  <c:v>3.0869042188004063</c:v>
                </c:pt>
                <c:pt idx="1117">
                  <c:v>3.0887563692025224</c:v>
                </c:pt>
                <c:pt idx="1118">
                  <c:v>3.0906081629995792</c:v>
                </c:pt>
                <c:pt idx="1119">
                  <c:v>3.0924596002407556</c:v>
                </c:pt>
                <c:pt idx="1120">
                  <c:v>3.0943106809753109</c:v>
                </c:pt>
                <c:pt idx="1121">
                  <c:v>3.0961614052525901</c:v>
                </c:pt>
                <c:pt idx="1122">
                  <c:v>3.0980117731220171</c:v>
                </c:pt>
                <c:pt idx="1123">
                  <c:v>3.0998617846331005</c:v>
                </c:pt>
                <c:pt idx="1124">
                  <c:v>3.1017114398354289</c:v>
                </c:pt>
                <c:pt idx="1125">
                  <c:v>3.1035607387786719</c:v>
                </c:pt>
                <c:pt idx="1126">
                  <c:v>3.1054096815125782</c:v>
                </c:pt>
                <c:pt idx="1127">
                  <c:v>3.1072582680869787</c:v>
                </c:pt>
                <c:pt idx="1128">
                  <c:v>3.1091064985517818</c:v>
                </c:pt>
                <c:pt idx="1129">
                  <c:v>3.1109543729569737</c:v>
                </c:pt>
                <c:pt idx="1130">
                  <c:v>3.1128018913526221</c:v>
                </c:pt>
                <c:pt idx="1131">
                  <c:v>3.1146490537888702</c:v>
                </c:pt>
                <c:pt idx="1132">
                  <c:v>3.1164958603159385</c:v>
                </c:pt>
                <c:pt idx="1133">
                  <c:v>3.1183423109841257</c:v>
                </c:pt>
                <c:pt idx="1134">
                  <c:v>3.1201884058438059</c:v>
                </c:pt>
                <c:pt idx="1135">
                  <c:v>3.1220341449454301</c:v>
                </c:pt>
                <c:pt idx="1136">
                  <c:v>3.1238795283395229</c:v>
                </c:pt>
                <c:pt idx="1137">
                  <c:v>3.1257245560766873</c:v>
                </c:pt>
                <c:pt idx="1138">
                  <c:v>3.1275692282075971</c:v>
                </c:pt>
                <c:pt idx="1139">
                  <c:v>3.1294135447830027</c:v>
                </c:pt>
                <c:pt idx="1140">
                  <c:v>3.1312575058537275</c:v>
                </c:pt>
                <c:pt idx="1141">
                  <c:v>3.1331011114706677</c:v>
                </c:pt>
                <c:pt idx="1142">
                  <c:v>3.1349443616847927</c:v>
                </c:pt>
                <c:pt idx="1143">
                  <c:v>3.1367872565471449</c:v>
                </c:pt>
                <c:pt idx="1144">
                  <c:v>3.1386297961088361</c:v>
                </c:pt>
                <c:pt idx="1145">
                  <c:v>3.1404719804210535</c:v>
                </c:pt>
                <c:pt idx="1146">
                  <c:v>3.142313809535052</c:v>
                </c:pt>
                <c:pt idx="1147">
                  <c:v>3.1441552835021582</c:v>
                </c:pt>
                <c:pt idx="1148">
                  <c:v>3.1459964023737692</c:v>
                </c:pt>
                <c:pt idx="1149">
                  <c:v>3.1478371662013513</c:v>
                </c:pt>
                <c:pt idx="1150">
                  <c:v>3.1496775750364407</c:v>
                </c:pt>
                <c:pt idx="1151">
                  <c:v>3.1515176289306415</c:v>
                </c:pt>
                <c:pt idx="1152">
                  <c:v>3.1533573279356264</c:v>
                </c:pt>
                <c:pt idx="1153">
                  <c:v>3.1551966721031377</c:v>
                </c:pt>
                <c:pt idx="1154">
                  <c:v>3.1570356614849833</c:v>
                </c:pt>
                <c:pt idx="1155">
                  <c:v>3.1588742961330394</c:v>
                </c:pt>
                <c:pt idx="1156">
                  <c:v>3.1607125760992489</c:v>
                </c:pt>
                <c:pt idx="1157">
                  <c:v>3.1625505014356206</c:v>
                </c:pt>
                <c:pt idx="1158">
                  <c:v>3.1643880721942299</c:v>
                </c:pt>
                <c:pt idx="1159">
                  <c:v>3.1662252884272166</c:v>
                </c:pt>
                <c:pt idx="1160">
                  <c:v>3.1680621501867883</c:v>
                </c:pt>
                <c:pt idx="1161">
                  <c:v>3.1698986575252133</c:v>
                </c:pt>
                <c:pt idx="1162">
                  <c:v>3.1717348104948284</c:v>
                </c:pt>
                <c:pt idx="1163">
                  <c:v>3.1735706091480314</c:v>
                </c:pt>
                <c:pt idx="1164">
                  <c:v>3.1754060535372854</c:v>
                </c:pt>
                <c:pt idx="1165">
                  <c:v>3.1772411437151158</c:v>
                </c:pt>
                <c:pt idx="1166">
                  <c:v>3.179075879734111</c:v>
                </c:pt>
                <c:pt idx="1167">
                  <c:v>3.1809102616469223</c:v>
                </c:pt>
                <c:pt idx="1168">
                  <c:v>3.1827442895062621</c:v>
                </c:pt>
                <c:pt idx="1169">
                  <c:v>3.1845779633649052</c:v>
                </c:pt>
                <c:pt idx="1170">
                  <c:v>3.1864112832756875</c:v>
                </c:pt>
                <c:pt idx="1171">
                  <c:v>3.1882442492915057</c:v>
                </c:pt>
                <c:pt idx="1172">
                  <c:v>3.1900768614653172</c:v>
                </c:pt>
                <c:pt idx="1173">
                  <c:v>3.1919091198501395</c:v>
                </c:pt>
                <c:pt idx="1174">
                  <c:v>3.1937410244990487</c:v>
                </c:pt>
                <c:pt idx="1175">
                  <c:v>3.1955725754651829</c:v>
                </c:pt>
                <c:pt idx="1176">
                  <c:v>3.1974037728017373</c:v>
                </c:pt>
                <c:pt idx="1177">
                  <c:v>3.1992346165619656</c:v>
                </c:pt>
                <c:pt idx="1178">
                  <c:v>3.2010651067991804</c:v>
                </c:pt>
                <c:pt idx="1179">
                  <c:v>3.2028952435667528</c:v>
                </c:pt>
                <c:pt idx="1180">
                  <c:v>3.2047250269181107</c:v>
                </c:pt>
                <c:pt idx="1181">
                  <c:v>3.2065544569067397</c:v>
                </c:pt>
                <c:pt idx="1182">
                  <c:v>3.2083835335861823</c:v>
                </c:pt>
                <c:pt idx="1183">
                  <c:v>3.2102122570100371</c:v>
                </c:pt>
                <c:pt idx="1184">
                  <c:v>3.2120406272319584</c:v>
                </c:pt>
                <c:pt idx="1185">
                  <c:v>3.2138686443056579</c:v>
                </c:pt>
                <c:pt idx="1186">
                  <c:v>3.2156963082849019</c:v>
                </c:pt>
                <c:pt idx="1187">
                  <c:v>3.2175236192235115</c:v>
                </c:pt>
                <c:pt idx="1188">
                  <c:v>3.219350577175363</c:v>
                </c:pt>
                <c:pt idx="1189">
                  <c:v>3.2211771821943875</c:v>
                </c:pt>
                <c:pt idx="1190">
                  <c:v>3.2230034343345699</c:v>
                </c:pt>
                <c:pt idx="1191">
                  <c:v>3.2248293336499487</c:v>
                </c:pt>
                <c:pt idx="1192">
                  <c:v>3.2266548801946162</c:v>
                </c:pt>
                <c:pt idx="1193">
                  <c:v>3.228480074022718</c:v>
                </c:pt>
                <c:pt idx="1194">
                  <c:v>3.2303049151884515</c:v>
                </c:pt>
                <c:pt idx="1195">
                  <c:v>3.2321294037460673</c:v>
                </c:pt>
                <c:pt idx="1196">
                  <c:v>3.233953539749868</c:v>
                </c:pt>
                <c:pt idx="1197">
                  <c:v>3.2357773232542089</c:v>
                </c:pt>
                <c:pt idx="1198">
                  <c:v>3.2376007543134953</c:v>
                </c:pt>
                <c:pt idx="1199">
                  <c:v>3.2394238329821849</c:v>
                </c:pt>
                <c:pt idx="1200">
                  <c:v>3.241246559314785</c:v>
                </c:pt>
                <c:pt idx="1201">
                  <c:v>3.2430689333658549</c:v>
                </c:pt>
                <c:pt idx="1202">
                  <c:v>3.2448909551900025</c:v>
                </c:pt>
                <c:pt idx="1203">
                  <c:v>3.2467126248418876</c:v>
                </c:pt>
                <c:pt idx="1204">
                  <c:v>3.2485339423762181</c:v>
                </c:pt>
                <c:pt idx="1205">
                  <c:v>3.2503549078477514</c:v>
                </c:pt>
                <c:pt idx="1206">
                  <c:v>3.2521755213112944</c:v>
                </c:pt>
                <c:pt idx="1207">
                  <c:v>3.2539957828217019</c:v>
                </c:pt>
                <c:pt idx="1208">
                  <c:v>3.2558156924338779</c:v>
                </c:pt>
                <c:pt idx="1209">
                  <c:v>3.2576352502027741</c:v>
                </c:pt>
                <c:pt idx="1210">
                  <c:v>3.2594544561833891</c:v>
                </c:pt>
                <c:pt idx="1211">
                  <c:v>3.2612733104307714</c:v>
                </c:pt>
                <c:pt idx="1212">
                  <c:v>3.2630918130000142</c:v>
                </c:pt>
                <c:pt idx="1213">
                  <c:v>3.2649099639462582</c:v>
                </c:pt>
                <c:pt idx="1214">
                  <c:v>3.2667277633246909</c:v>
                </c:pt>
                <c:pt idx="1215">
                  <c:v>3.2685452111905469</c:v>
                </c:pt>
                <c:pt idx="1216">
                  <c:v>3.2703623075991057</c:v>
                </c:pt>
                <c:pt idx="1217">
                  <c:v>3.2721790526056931</c:v>
                </c:pt>
                <c:pt idx="1218">
                  <c:v>3.2739954462656793</c:v>
                </c:pt>
                <c:pt idx="1219">
                  <c:v>3.2758114886344805</c:v>
                </c:pt>
                <c:pt idx="1220">
                  <c:v>3.277627179767558</c:v>
                </c:pt>
                <c:pt idx="1221">
                  <c:v>3.2794425197204178</c:v>
                </c:pt>
                <c:pt idx="1222">
                  <c:v>3.2812575085486082</c:v>
                </c:pt>
                <c:pt idx="1223">
                  <c:v>3.2830721463077239</c:v>
                </c:pt>
                <c:pt idx="1224">
                  <c:v>3.2848864330534031</c:v>
                </c:pt>
                <c:pt idx="1225">
                  <c:v>3.2867003688413248</c:v>
                </c:pt>
                <c:pt idx="1226">
                  <c:v>3.288513953727215</c:v>
                </c:pt>
                <c:pt idx="1227">
                  <c:v>3.2903271877668394</c:v>
                </c:pt>
                <c:pt idx="1228">
                  <c:v>3.2921400710160085</c:v>
                </c:pt>
                <c:pt idx="1229">
                  <c:v>3.293952603530574</c:v>
                </c:pt>
                <c:pt idx="1230">
                  <c:v>3.2957647853664298</c:v>
                </c:pt>
                <c:pt idx="1231">
                  <c:v>3.2975766165795117</c:v>
                </c:pt>
                <c:pt idx="1232">
                  <c:v>3.2993880972257972</c:v>
                </c:pt>
                <c:pt idx="1233">
                  <c:v>3.3011992273613053</c:v>
                </c:pt>
                <c:pt idx="1234">
                  <c:v>3.3030100070420954</c:v>
                </c:pt>
                <c:pt idx="1235">
                  <c:v>3.304820436324269</c:v>
                </c:pt>
                <c:pt idx="1236">
                  <c:v>3.3066305152639655</c:v>
                </c:pt>
                <c:pt idx="1237">
                  <c:v>3.3084402439173668</c:v>
                </c:pt>
                <c:pt idx="1238">
                  <c:v>3.3102496223406952</c:v>
                </c:pt>
                <c:pt idx="1239">
                  <c:v>3.3120586505902101</c:v>
                </c:pt>
                <c:pt idx="1240">
                  <c:v>3.3138673287222127</c:v>
                </c:pt>
                <c:pt idx="1241">
                  <c:v>3.3156756567930432</c:v>
                </c:pt>
                <c:pt idx="1242">
                  <c:v>3.3174836348590793</c:v>
                </c:pt>
                <c:pt idx="1243">
                  <c:v>3.3192912629767388</c:v>
                </c:pt>
                <c:pt idx="1244">
                  <c:v>3.3210985412024776</c:v>
                </c:pt>
                <c:pt idx="1245">
                  <c:v>3.3229054695927895</c:v>
                </c:pt>
                <c:pt idx="1246">
                  <c:v>3.3247120482042067</c:v>
                </c:pt>
                <c:pt idx="1247">
                  <c:v>3.3265182770932991</c:v>
                </c:pt>
                <c:pt idx="1248">
                  <c:v>3.3283241563166741</c:v>
                </c:pt>
                <c:pt idx="1249">
                  <c:v>3.3301296859309755</c:v>
                </c:pt>
                <c:pt idx="1250">
                  <c:v>3.3319348659928854</c:v>
                </c:pt>
                <c:pt idx="1251">
                  <c:v>3.3337396965591224</c:v>
                </c:pt>
                <c:pt idx="1252">
                  <c:v>3.3355441776864407</c:v>
                </c:pt>
                <c:pt idx="1253">
                  <c:v>3.3373483094316323</c:v>
                </c:pt>
                <c:pt idx="1254">
                  <c:v>3.3391520918515227</c:v>
                </c:pt>
                <c:pt idx="1255">
                  <c:v>3.3409555250029768</c:v>
                </c:pt>
                <c:pt idx="1256">
                  <c:v>3.3427586089428929</c:v>
                </c:pt>
                <c:pt idx="1257">
                  <c:v>3.3445613437282038</c:v>
                </c:pt>
                <c:pt idx="1258">
                  <c:v>3.3463637294158795</c:v>
                </c:pt>
                <c:pt idx="1259">
                  <c:v>3.3481657660629236</c:v>
                </c:pt>
                <c:pt idx="1260">
                  <c:v>3.3499674537263751</c:v>
                </c:pt>
                <c:pt idx="1261">
                  <c:v>3.3517687924633068</c:v>
                </c:pt>
                <c:pt idx="1262">
                  <c:v>3.3535697823308261</c:v>
                </c:pt>
                <c:pt idx="1263">
                  <c:v>3.3553704233860748</c:v>
                </c:pt>
                <c:pt idx="1264">
                  <c:v>3.357170715686228</c:v>
                </c:pt>
                <c:pt idx="1265">
                  <c:v>3.3589706592884934</c:v>
                </c:pt>
                <c:pt idx="1266">
                  <c:v>3.3607702542501139</c:v>
                </c:pt>
                <c:pt idx="1267">
                  <c:v>3.3625695006283647</c:v>
                </c:pt>
                <c:pt idx="1268">
                  <c:v>3.3643683984805537</c:v>
                </c:pt>
                <c:pt idx="1269">
                  <c:v>3.3661669478640217</c:v>
                </c:pt>
                <c:pt idx="1270">
                  <c:v>3.3679651488361406</c:v>
                </c:pt>
                <c:pt idx="1271">
                  <c:v>3.3697630014543174</c:v>
                </c:pt>
                <c:pt idx="1272">
                  <c:v>3.3715605057759892</c:v>
                </c:pt>
                <c:pt idx="1273">
                  <c:v>3.3733576618586243</c:v>
                </c:pt>
                <c:pt idx="1274">
                  <c:v>3.3751544697597251</c:v>
                </c:pt>
                <c:pt idx="1275">
                  <c:v>3.3769509295368234</c:v>
                </c:pt>
                <c:pt idx="1276">
                  <c:v>3.3787470412474812</c:v>
                </c:pt>
                <c:pt idx="1277">
                  <c:v>3.3805428049492954</c:v>
                </c:pt>
                <c:pt idx="1278">
                  <c:v>3.3823382206998898</c:v>
                </c:pt>
                <c:pt idx="1279">
                  <c:v>3.3841332885569209</c:v>
                </c:pt>
                <c:pt idx="1280">
                  <c:v>3.3859280085780736</c:v>
                </c:pt>
                <c:pt idx="1281">
                  <c:v>3.3877223808210664</c:v>
                </c:pt>
                <c:pt idx="1282">
                  <c:v>3.389516405343644</c:v>
                </c:pt>
                <c:pt idx="1283">
                  <c:v>3.3913100822035829</c:v>
                </c:pt>
                <c:pt idx="1284">
                  <c:v>3.3931034114586893</c:v>
                </c:pt>
                <c:pt idx="1285">
                  <c:v>3.3948963931667975</c:v>
                </c:pt>
                <c:pt idx="1286">
                  <c:v>3.3966890273857722</c:v>
                </c:pt>
                <c:pt idx="1287">
                  <c:v>3.3984813141735071</c:v>
                </c:pt>
                <c:pt idx="1288">
                  <c:v>3.400273253587923</c:v>
                </c:pt>
                <c:pt idx="1289">
                  <c:v>3.4020648456869713</c:v>
                </c:pt>
                <c:pt idx="1290">
                  <c:v>3.4038560905286315</c:v>
                </c:pt>
                <c:pt idx="1291">
                  <c:v>3.4056469881709091</c:v>
                </c:pt>
                <c:pt idx="1292">
                  <c:v>3.4074375386718403</c:v>
                </c:pt>
                <c:pt idx="1293">
                  <c:v>3.4092277420894885</c:v>
                </c:pt>
                <c:pt idx="1294">
                  <c:v>3.4110175984819446</c:v>
                </c:pt>
                <c:pt idx="1295">
                  <c:v>3.4128071079073248</c:v>
                </c:pt>
                <c:pt idx="1296">
                  <c:v>3.4145962704237758</c:v>
                </c:pt>
                <c:pt idx="1297">
                  <c:v>3.4163850860894702</c:v>
                </c:pt>
                <c:pt idx="1298">
                  <c:v>3.4181735549626064</c:v>
                </c:pt>
                <c:pt idx="1299">
                  <c:v>3.4199616771014107</c:v>
                </c:pt>
                <c:pt idx="1300">
                  <c:v>3.4217494525641361</c:v>
                </c:pt>
                <c:pt idx="1301">
                  <c:v>3.4235368814090608</c:v>
                </c:pt>
                <c:pt idx="1302">
                  <c:v>3.4253239636944901</c:v>
                </c:pt>
                <c:pt idx="1303">
                  <c:v>3.4271106994787548</c:v>
                </c:pt>
                <c:pt idx="1304">
                  <c:v>3.4288970888202122</c:v>
                </c:pt>
                <c:pt idx="1305">
                  <c:v>3.4306831317772439</c:v>
                </c:pt>
                <c:pt idx="1306">
                  <c:v>3.4324688284082576</c:v>
                </c:pt>
                <c:pt idx="1307">
                  <c:v>3.4342541787716874</c:v>
                </c:pt>
                <c:pt idx="1308">
                  <c:v>3.43603918292599</c:v>
                </c:pt>
                <c:pt idx="1309">
                  <c:v>3.4378238409296502</c:v>
                </c:pt>
                <c:pt idx="1310">
                  <c:v>3.4396081528411746</c:v>
                </c:pt>
                <c:pt idx="1311">
                  <c:v>3.4413921187190959</c:v>
                </c:pt>
                <c:pt idx="1312">
                  <c:v>3.4431757386219703</c:v>
                </c:pt>
                <c:pt idx="1313">
                  <c:v>3.44495901260838</c:v>
                </c:pt>
                <c:pt idx="1314">
                  <c:v>3.4467419407369286</c:v>
                </c:pt>
                <c:pt idx="1315">
                  <c:v>3.4485245230662462</c:v>
                </c:pt>
                <c:pt idx="1316">
                  <c:v>3.4503067596549846</c:v>
                </c:pt>
                <c:pt idx="1317">
                  <c:v>3.4520886505618207</c:v>
                </c:pt>
                <c:pt idx="1318">
                  <c:v>3.4538701958454538</c:v>
                </c:pt>
                <c:pt idx="1319">
                  <c:v>3.4556513955646064</c:v>
                </c:pt>
                <c:pt idx="1320">
                  <c:v>3.4574322497780248</c:v>
                </c:pt>
                <c:pt idx="1321">
                  <c:v>3.459212758544477</c:v>
                </c:pt>
                <c:pt idx="1322">
                  <c:v>3.4609929219227551</c:v>
                </c:pt>
                <c:pt idx="1323">
                  <c:v>3.462772739971673</c:v>
                </c:pt>
                <c:pt idx="1324">
                  <c:v>3.4645522127500668</c:v>
                </c:pt>
                <c:pt idx="1325">
                  <c:v>3.4663313403167964</c:v>
                </c:pt>
                <c:pt idx="1326">
                  <c:v>3.4681101227307405</c:v>
                </c:pt>
                <c:pt idx="1327">
                  <c:v>3.4698885600508036</c:v>
                </c:pt>
                <c:pt idx="1328">
                  <c:v>3.4716666523359092</c:v>
                </c:pt>
                <c:pt idx="1329">
                  <c:v>3.473444399645004</c:v>
                </c:pt>
                <c:pt idx="1330">
                  <c:v>3.4752218020370549</c:v>
                </c:pt>
                <c:pt idx="1331">
                  <c:v>3.4769988595710504</c:v>
                </c:pt>
                <c:pt idx="1332">
                  <c:v>3.478775572306001</c:v>
                </c:pt>
                <c:pt idx="1333">
                  <c:v>3.4805519403009386</c:v>
                </c:pt>
                <c:pt idx="1334">
                  <c:v>3.4823279636149134</c:v>
                </c:pt>
                <c:pt idx="1335">
                  <c:v>3.4841036423069984</c:v>
                </c:pt>
                <c:pt idx="1336">
                  <c:v>3.485878976436287</c:v>
                </c:pt>
                <c:pt idx="1337">
                  <c:v>3.4876539660618917</c:v>
                </c:pt>
                <c:pt idx="1338">
                  <c:v>3.4894286112429476</c:v>
                </c:pt>
                <c:pt idx="1339">
                  <c:v>3.4912029120386072</c:v>
                </c:pt>
                <c:pt idx="1340">
                  <c:v>3.4929768685080442</c:v>
                </c:pt>
                <c:pt idx="1341">
                  <c:v>3.4947504807104526</c:v>
                </c:pt>
                <c:pt idx="1342">
                  <c:v>3.4965237487050453</c:v>
                </c:pt>
                <c:pt idx="1343">
                  <c:v>3.4982966725510551</c:v>
                </c:pt>
                <c:pt idx="1344">
                  <c:v>3.5000692523077332</c:v>
                </c:pt>
                <c:pt idx="1345">
                  <c:v>3.5018414880343522</c:v>
                </c:pt>
                <c:pt idx="1346">
                  <c:v>3.5036133797902016</c:v>
                </c:pt>
                <c:pt idx="1347">
                  <c:v>3.5053849276345899</c:v>
                </c:pt>
                <c:pt idx="1348">
                  <c:v>3.5071561316268456</c:v>
                </c:pt>
                <c:pt idx="1349">
                  <c:v>3.5089269918263155</c:v>
                </c:pt>
                <c:pt idx="1350">
                  <c:v>3.5106975082923642</c:v>
                </c:pt>
                <c:pt idx="1351">
                  <c:v>3.5124676810843751</c:v>
                </c:pt>
                <c:pt idx="1352">
                  <c:v>3.5142375102617507</c:v>
                </c:pt>
                <c:pt idx="1353">
                  <c:v>3.5160069958839104</c:v>
                </c:pt>
                <c:pt idx="1354">
                  <c:v>3.5177761380102917</c:v>
                </c:pt>
                <c:pt idx="1355">
                  <c:v>3.51954493670035</c:v>
                </c:pt>
                <c:pt idx="1356">
                  <c:v>3.5213133920135582</c:v>
                </c:pt>
                <c:pt idx="1357">
                  <c:v>3.5230815040094083</c:v>
                </c:pt>
                <c:pt idx="1358">
                  <c:v>3.5248492727474079</c:v>
                </c:pt>
                <c:pt idx="1359">
                  <c:v>3.5266166982870817</c:v>
                </c:pt>
                <c:pt idx="1360">
                  <c:v>3.5283837806879728</c:v>
                </c:pt>
                <c:pt idx="1361">
                  <c:v>3.5301505200096406</c:v>
                </c:pt>
                <c:pt idx="1362">
                  <c:v>3.5319169163116619</c:v>
                </c:pt>
                <c:pt idx="1363">
                  <c:v>3.5336829696536287</c:v>
                </c:pt>
                <c:pt idx="1364">
                  <c:v>3.5354486800951523</c:v>
                </c:pt>
                <c:pt idx="1365">
                  <c:v>3.5372140476958589</c:v>
                </c:pt>
                <c:pt idx="1366">
                  <c:v>3.53897907251539</c:v>
                </c:pt>
                <c:pt idx="1367">
                  <c:v>3.5407437546134051</c:v>
                </c:pt>
                <c:pt idx="1368">
                  <c:v>3.542508094049579</c:v>
                </c:pt>
                <c:pt idx="1369">
                  <c:v>3.5442720908836027</c:v>
                </c:pt>
                <c:pt idx="1370">
                  <c:v>3.5460357451751823</c:v>
                </c:pt>
                <c:pt idx="1371">
                  <c:v>3.5477990569840414</c:v>
                </c:pt>
                <c:pt idx="1372">
                  <c:v>3.5495620263699172</c:v>
                </c:pt>
                <c:pt idx="1373">
                  <c:v>3.5513246533925638</c:v>
                </c:pt>
                <c:pt idx="1374">
                  <c:v>3.5530869381117496</c:v>
                </c:pt>
                <c:pt idx="1375">
                  <c:v>3.5548488805872589</c:v>
                </c:pt>
                <c:pt idx="1376">
                  <c:v>3.556610480878891</c:v>
                </c:pt>
                <c:pt idx="1377">
                  <c:v>3.5583717390464598</c:v>
                </c:pt>
                <c:pt idx="1378">
                  <c:v>3.5601326551497943</c:v>
                </c:pt>
                <c:pt idx="1379">
                  <c:v>3.5618932292487386</c:v>
                </c:pt>
                <c:pt idx="1380">
                  <c:v>3.5636534614031508</c:v>
                </c:pt>
                <c:pt idx="1381">
                  <c:v>3.5654133516729036</c:v>
                </c:pt>
                <c:pt idx="1382">
                  <c:v>3.567172900117884</c:v>
                </c:pt>
                <c:pt idx="1383">
                  <c:v>3.5689321067979947</c:v>
                </c:pt>
                <c:pt idx="1384">
                  <c:v>3.570690971773149</c:v>
                </c:pt>
                <c:pt idx="1385">
                  <c:v>3.5724494951032795</c:v>
                </c:pt>
                <c:pt idx="1386">
                  <c:v>3.5742076768483271</c:v>
                </c:pt>
                <c:pt idx="1387">
                  <c:v>3.5759655170682509</c:v>
                </c:pt>
                <c:pt idx="1388">
                  <c:v>3.5777230158230213</c:v>
                </c:pt>
                <c:pt idx="1389">
                  <c:v>3.5794801731726227</c:v>
                </c:pt>
                <c:pt idx="1390">
                  <c:v>3.5812369891770532</c:v>
                </c:pt>
                <c:pt idx="1391">
                  <c:v>3.5829934638963246</c:v>
                </c:pt>
                <c:pt idx="1392">
                  <c:v>3.5847495973904606</c:v>
                </c:pt>
                <c:pt idx="1393">
                  <c:v>3.5865053897194996</c:v>
                </c:pt>
                <c:pt idx="1394">
                  <c:v>3.5882608409434917</c:v>
                </c:pt>
                <c:pt idx="1395">
                  <c:v>3.5900159511225009</c:v>
                </c:pt>
                <c:pt idx="1396">
                  <c:v>3.591770720316604</c:v>
                </c:pt>
                <c:pt idx="1397">
                  <c:v>3.5935251485858881</c:v>
                </c:pt>
                <c:pt idx="1398">
                  <c:v>3.5952792359904566</c:v>
                </c:pt>
                <c:pt idx="1399">
                  <c:v>3.5970329825904228</c:v>
                </c:pt>
                <c:pt idx="1400">
                  <c:v>3.5987863884459128</c:v>
                </c:pt>
                <c:pt idx="1401">
                  <c:v>3.6005394536170656</c:v>
                </c:pt>
                <c:pt idx="1402">
                  <c:v>3.6022921781640318</c:v>
                </c:pt>
                <c:pt idx="1403">
                  <c:v>3.604044562146973</c:v>
                </c:pt>
                <c:pt idx="1404">
                  <c:v>3.6057966056260651</c:v>
                </c:pt>
                <c:pt idx="1405">
                  <c:v>3.6075483086614941</c:v>
                </c:pt>
                <c:pt idx="1406">
                  <c:v>3.6092996713134582</c:v>
                </c:pt>
                <c:pt idx="1407">
                  <c:v>3.6110506936421669</c:v>
                </c:pt>
                <c:pt idx="1408">
                  <c:v>3.612801375707841</c:v>
                </c:pt>
                <c:pt idx="1409">
                  <c:v>3.6145517175707136</c:v>
                </c:pt>
                <c:pt idx="1410">
                  <c:v>3.6163017192910285</c:v>
                </c:pt>
                <c:pt idx="1411">
                  <c:v>3.6180513809290398</c:v>
                </c:pt>
                <c:pt idx="1412">
                  <c:v>3.6198007025450147</c:v>
                </c:pt>
                <c:pt idx="1413">
                  <c:v>3.6215496841992296</c:v>
                </c:pt>
                <c:pt idx="1414">
                  <c:v>3.6232983259519727</c:v>
                </c:pt>
                <c:pt idx="1415">
                  <c:v>3.6250466278635423</c:v>
                </c:pt>
                <c:pt idx="1416">
                  <c:v>3.6267945899942484</c:v>
                </c:pt>
                <c:pt idx="1417">
                  <c:v>3.6285422124044109</c:v>
                </c:pt>
                <c:pt idx="1418">
                  <c:v>3.6302894951543592</c:v>
                </c:pt>
                <c:pt idx="1419">
                  <c:v>3.6320364383044352</c:v>
                </c:pt>
                <c:pt idx="1420">
                  <c:v>3.6337830419149895</c:v>
                </c:pt>
                <c:pt idx="1421">
                  <c:v>3.6355293060463834</c:v>
                </c:pt>
                <c:pt idx="1422">
                  <c:v>3.6372752307589886</c:v>
                </c:pt>
                <c:pt idx="1423">
                  <c:v>3.6390208161131858</c:v>
                </c:pt>
                <c:pt idx="1424">
                  <c:v>3.6407660621693672</c:v>
                </c:pt>
                <c:pt idx="1425">
                  <c:v>3.6425109689879323</c:v>
                </c:pt>
                <c:pt idx="1426">
                  <c:v>3.6442555366292928</c:v>
                </c:pt>
                <c:pt idx="1427">
                  <c:v>3.6459997651538689</c:v>
                </c:pt>
                <c:pt idx="1428">
                  <c:v>3.6477436546220905</c:v>
                </c:pt>
                <c:pt idx="1429">
                  <c:v>3.6494872050943967</c:v>
                </c:pt>
                <c:pt idx="1430">
                  <c:v>3.6512304166312366</c:v>
                </c:pt>
                <c:pt idx="1431">
                  <c:v>3.6529732892930666</c:v>
                </c:pt>
                <c:pt idx="1432">
                  <c:v>3.6547158231403549</c:v>
                </c:pt>
                <c:pt idx="1433">
                  <c:v>3.6564580182335775</c:v>
                </c:pt>
                <c:pt idx="1434">
                  <c:v>3.6581998746332194</c:v>
                </c:pt>
                <c:pt idx="1435">
                  <c:v>3.6599413923997735</c:v>
                </c:pt>
                <c:pt idx="1436">
                  <c:v>3.6616825715937433</c:v>
                </c:pt>
                <c:pt idx="1437">
                  <c:v>3.6634234122756397</c:v>
                </c:pt>
                <c:pt idx="1438">
                  <c:v>3.6651639145059827</c:v>
                </c:pt>
                <c:pt idx="1439">
                  <c:v>3.6669040783453011</c:v>
                </c:pt>
                <c:pt idx="1440">
                  <c:v>3.6686439038541305</c:v>
                </c:pt>
                <c:pt idx="1441">
                  <c:v>3.6703833910930177</c:v>
                </c:pt>
                <c:pt idx="1442">
                  <c:v>3.672122540122515</c:v>
                </c:pt>
                <c:pt idx="1443">
                  <c:v>3.6738613510031839</c:v>
                </c:pt>
                <c:pt idx="1444">
                  <c:v>3.6755998237955945</c:v>
                </c:pt>
                <c:pt idx="1445">
                  <c:v>3.6773379585603241</c:v>
                </c:pt>
                <c:pt idx="1446">
                  <c:v>3.6790757553579585</c:v>
                </c:pt>
                <c:pt idx="1447">
                  <c:v>3.680813214249091</c:v>
                </c:pt>
                <c:pt idx="1448">
                  <c:v>3.6825503352943221</c:v>
                </c:pt>
                <c:pt idx="1449">
                  <c:v>3.6842871185542614</c:v>
                </c:pt>
                <c:pt idx="1450">
                  <c:v>3.686023564089524</c:v>
                </c:pt>
                <c:pt idx="1451">
                  <c:v>3.6877596719607344</c:v>
                </c:pt>
                <c:pt idx="1452">
                  <c:v>3.6894954422285235</c:v>
                </c:pt>
                <c:pt idx="1453">
                  <c:v>3.6912308749535305</c:v>
                </c:pt>
                <c:pt idx="1454">
                  <c:v>3.6929659701963997</c:v>
                </c:pt>
                <c:pt idx="1455">
                  <c:v>3.6947007280177848</c:v>
                </c:pt>
                <c:pt idx="1456">
                  <c:v>3.6964351484783453</c:v>
                </c:pt>
                <c:pt idx="1457">
                  <c:v>3.6981692316387478</c:v>
                </c:pt>
                <c:pt idx="1458">
                  <c:v>3.6999029775596664</c:v>
                </c:pt>
                <c:pt idx="1459">
                  <c:v>3.7016363863017818</c:v>
                </c:pt>
                <c:pt idx="1460">
                  <c:v>3.7033694579257803</c:v>
                </c:pt>
                <c:pt idx="1461">
                  <c:v>3.7051021924923573</c:v>
                </c:pt>
                <c:pt idx="1462">
                  <c:v>3.7068345900622126</c:v>
                </c:pt>
                <c:pt idx="1463">
                  <c:v>3.7085666506960528</c:v>
                </c:pt>
                <c:pt idx="1464">
                  <c:v>3.7102983744545921</c:v>
                </c:pt>
                <c:pt idx="1465">
                  <c:v>3.7120297613985493</c:v>
                </c:pt>
                <c:pt idx="1466">
                  <c:v>3.7137608115886525</c:v>
                </c:pt>
                <c:pt idx="1467">
                  <c:v>3.7154915250856311</c:v>
                </c:pt>
                <c:pt idx="1468">
                  <c:v>3.7172219019502251</c:v>
                </c:pt>
                <c:pt idx="1469">
                  <c:v>3.7189519422431787</c:v>
                </c:pt>
                <c:pt idx="1470">
                  <c:v>3.7206816460252425</c:v>
                </c:pt>
                <c:pt idx="1471">
                  <c:v>3.7224110133571724</c:v>
                </c:pt>
                <c:pt idx="1472">
                  <c:v>3.7241400442997303</c:v>
                </c:pt>
                <c:pt idx="1473">
                  <c:v>3.7258687389136842</c:v>
                </c:pt>
                <c:pt idx="1474">
                  <c:v>3.727597097259808</c:v>
                </c:pt>
                <c:pt idx="1475">
                  <c:v>3.7293251193988799</c:v>
                </c:pt>
                <c:pt idx="1476">
                  <c:v>3.731052805391684</c:v>
                </c:pt>
                <c:pt idx="1477">
                  <c:v>3.7327801552990114</c:v>
                </c:pt>
                <c:pt idx="1478">
                  <c:v>3.7345071691816565</c:v>
                </c:pt>
                <c:pt idx="1479">
                  <c:v>3.7362338471004208</c:v>
                </c:pt>
                <c:pt idx="1480">
                  <c:v>3.7379601891161092</c:v>
                </c:pt>
                <c:pt idx="1481">
                  <c:v>3.7396861952895333</c:v>
                </c:pt>
                <c:pt idx="1482">
                  <c:v>3.741411865681509</c:v>
                </c:pt>
                <c:pt idx="1483">
                  <c:v>3.7431372003528565</c:v>
                </c:pt>
                <c:pt idx="1484">
                  <c:v>3.7448621993644031</c:v>
                </c:pt>
                <c:pt idx="1485">
                  <c:v>3.7465868627769789</c:v>
                </c:pt>
                <c:pt idx="1486">
                  <c:v>3.7483111906514193</c:v>
                </c:pt>
                <c:pt idx="1487">
                  <c:v>3.7500351830485656</c:v>
                </c:pt>
                <c:pt idx="1488">
                  <c:v>3.751758840029261</c:v>
                </c:pt>
                <c:pt idx="1489">
                  <c:v>3.753482161654357</c:v>
                </c:pt>
                <c:pt idx="1490">
                  <c:v>3.7552051479847059</c:v>
                </c:pt>
                <c:pt idx="1491">
                  <c:v>3.7569277990811676</c:v>
                </c:pt>
                <c:pt idx="1492">
                  <c:v>3.7586501150046034</c:v>
                </c:pt>
                <c:pt idx="1493">
                  <c:v>3.7603720958158826</c:v>
                </c:pt>
                <c:pt idx="1494">
                  <c:v>3.7620937415758751</c:v>
                </c:pt>
                <c:pt idx="1495">
                  <c:v>3.763815052345457</c:v>
                </c:pt>
                <c:pt idx="1496">
                  <c:v>3.7655360281855068</c:v>
                </c:pt>
                <c:pt idx="1497">
                  <c:v>3.76725666915691</c:v>
                </c:pt>
                <c:pt idx="1498">
                  <c:v>3.7689769753205526</c:v>
                </c:pt>
                <c:pt idx="1499">
                  <c:v>3.7706969467373281</c:v>
                </c:pt>
                <c:pt idx="1500">
                  <c:v>3.7724165834681296</c:v>
                </c:pt>
                <c:pt idx="1501">
                  <c:v>3.774135885573858</c:v>
                </c:pt>
                <c:pt idx="1502">
                  <c:v>3.7758548531154155</c:v>
                </c:pt>
                <c:pt idx="1503">
                  <c:v>3.7775734861537087</c:v>
                </c:pt>
                <c:pt idx="1504">
                  <c:v>3.7792917847496477</c:v>
                </c:pt>
                <c:pt idx="1505">
                  <c:v>3.7810097489641468</c:v>
                </c:pt>
                <c:pt idx="1506">
                  <c:v>3.7827273788581217</c:v>
                </c:pt>
                <c:pt idx="1507">
                  <c:v>3.7844446744924931</c:v>
                </c:pt>
                <c:pt idx="1508">
                  <c:v>3.786161635928186</c:v>
                </c:pt>
                <c:pt idx="1509">
                  <c:v>3.7878782632261259</c:v>
                </c:pt>
                <c:pt idx="1510">
                  <c:v>3.789594556447244</c:v>
                </c:pt>
                <c:pt idx="1511">
                  <c:v>3.7913105156524733</c:v>
                </c:pt>
                <c:pt idx="1512">
                  <c:v>3.7930261409027497</c:v>
                </c:pt>
                <c:pt idx="1513">
                  <c:v>3.7947414322590136</c:v>
                </c:pt>
                <c:pt idx="1514">
                  <c:v>3.796456389782207</c:v>
                </c:pt>
                <c:pt idx="1515">
                  <c:v>3.7981710135332745</c:v>
                </c:pt>
                <c:pt idx="1516">
                  <c:v>3.799885303573165</c:v>
                </c:pt>
                <c:pt idx="1517">
                  <c:v>3.8015992599628285</c:v>
                </c:pt>
                <c:pt idx="1518">
                  <c:v>3.8033128827632194</c:v>
                </c:pt>
                <c:pt idx="1519">
                  <c:v>3.8050261720352938</c:v>
                </c:pt>
                <c:pt idx="1520">
                  <c:v>3.8067391278400096</c:v>
                </c:pt>
                <c:pt idx="1521">
                  <c:v>3.8084517502383282</c:v>
                </c:pt>
                <c:pt idx="1522">
                  <c:v>3.8101640392912146</c:v>
                </c:pt>
                <c:pt idx="1523">
                  <c:v>3.8118759950596335</c:v>
                </c:pt>
                <c:pt idx="1524">
                  <c:v>3.8135876176045547</c:v>
                </c:pt>
                <c:pt idx="1525">
                  <c:v>3.8152989069869476</c:v>
                </c:pt>
                <c:pt idx="1526">
                  <c:v>3.8170098632677867</c:v>
                </c:pt>
                <c:pt idx="1527">
                  <c:v>3.8187204865080457</c:v>
                </c:pt>
                <c:pt idx="1528">
                  <c:v>3.8204307767687027</c:v>
                </c:pt>
                <c:pt idx="1529">
                  <c:v>3.8221407341107376</c:v>
                </c:pt>
                <c:pt idx="1530">
                  <c:v>3.8238503585951302</c:v>
                </c:pt>
                <c:pt idx="1531">
                  <c:v>3.8255596502828655</c:v>
                </c:pt>
                <c:pt idx="1532">
                  <c:v>3.827268609234928</c:v>
                </c:pt>
                <c:pt idx="1533">
                  <c:v>3.828977235512304</c:v>
                </c:pt>
                <c:pt idx="1534">
                  <c:v>3.8306855291759834</c:v>
                </c:pt>
                <c:pt idx="1535">
                  <c:v>3.8323934902869565</c:v>
                </c:pt>
                <c:pt idx="1536">
                  <c:v>3.8341011189062151</c:v>
                </c:pt>
                <c:pt idx="1537">
                  <c:v>3.8358084150947533</c:v>
                </c:pt>
                <c:pt idx="1538">
                  <c:v>3.8375153789135656</c:v>
                </c:pt>
                <c:pt idx="1539">
                  <c:v>3.8392220104236503</c:v>
                </c:pt>
                <c:pt idx="1540">
                  <c:v>3.8409283096860052</c:v>
                </c:pt>
                <c:pt idx="1541">
                  <c:v>3.8426342767616295</c:v>
                </c:pt>
                <c:pt idx="1542">
                  <c:v>3.8443399117115247</c:v>
                </c:pt>
                <c:pt idx="1543">
                  <c:v>3.846045214596693</c:v>
                </c:pt>
                <c:pt idx="1544">
                  <c:v>3.8477501854781377</c:v>
                </c:pt>
                <c:pt idx="1545">
                  <c:v>3.8494548244168638</c:v>
                </c:pt>
                <c:pt idx="1546">
                  <c:v>3.8511591314738771</c:v>
                </c:pt>
                <c:pt idx="1547">
                  <c:v>3.8528631067101853</c:v>
                </c:pt>
                <c:pt idx="1548">
                  <c:v>3.8545667501867942</c:v>
                </c:pt>
                <c:pt idx="1549">
                  <c:v>3.8562700619647154</c:v>
                </c:pt>
                <c:pt idx="1550">
                  <c:v>3.8579730421049572</c:v>
                </c:pt>
                <c:pt idx="1551">
                  <c:v>3.8596756906685306</c:v>
                </c:pt>
                <c:pt idx="1552">
                  <c:v>3.8613780077164463</c:v>
                </c:pt>
                <c:pt idx="1553">
                  <c:v>3.8630799933097184</c:v>
                </c:pt>
                <c:pt idx="1554">
                  <c:v>3.8647816475093584</c:v>
                </c:pt>
                <c:pt idx="1555">
                  <c:v>3.866482970376381</c:v>
                </c:pt>
                <c:pt idx="1556">
                  <c:v>3.8681839619717993</c:v>
                </c:pt>
                <c:pt idx="1557">
                  <c:v>3.8698846223566288</c:v>
                </c:pt>
                <c:pt idx="1558">
                  <c:v>3.8715849515918856</c:v>
                </c:pt>
                <c:pt idx="1559">
                  <c:v>3.8732849497385842</c:v>
                </c:pt>
                <c:pt idx="1560">
                  <c:v>3.8749846168577409</c:v>
                </c:pt>
                <c:pt idx="1561">
                  <c:v>3.8766839530103736</c:v>
                </c:pt>
                <c:pt idx="1562">
                  <c:v>3.878382958257498</c:v>
                </c:pt>
                <c:pt idx="1563">
                  <c:v>3.8800816326601315</c:v>
                </c:pt>
                <c:pt idx="1564">
                  <c:v>3.8817799762792924</c:v>
                </c:pt>
                <c:pt idx="1565">
                  <c:v>3.8834779891759967</c:v>
                </c:pt>
                <c:pt idx="1566">
                  <c:v>3.8851756714112633</c:v>
                </c:pt>
                <c:pt idx="1567">
                  <c:v>3.8868730230461099</c:v>
                </c:pt>
                <c:pt idx="1568">
                  <c:v>3.8885700441415536</c:v>
                </c:pt>
                <c:pt idx="1569">
                  <c:v>3.8902667347586131</c:v>
                </c:pt>
                <c:pt idx="1570">
                  <c:v>3.8919630949583048</c:v>
                </c:pt>
                <c:pt idx="1571">
                  <c:v>3.8936591248016472</c:v>
                </c:pt>
                <c:pt idx="1572">
                  <c:v>3.8953548243496581</c:v>
                </c:pt>
                <c:pt idx="1573">
                  <c:v>3.8970501936633544</c:v>
                </c:pt>
                <c:pt idx="1574">
                  <c:v>3.8987452328037517</c:v>
                </c:pt>
                <c:pt idx="1575">
                  <c:v>3.9004399418318694</c:v>
                </c:pt>
                <c:pt idx="1576">
                  <c:v>3.9021343208087216</c:v>
                </c:pt>
                <c:pt idx="1577">
                  <c:v>3.9038283697953249</c:v>
                </c:pt>
                <c:pt idx="1578">
                  <c:v>3.9055220888526949</c:v>
                </c:pt>
                <c:pt idx="1579">
                  <c:v>3.9072154780418473</c:v>
                </c:pt>
                <c:pt idx="1580">
                  <c:v>3.9089085374237951</c:v>
                </c:pt>
                <c:pt idx="1581">
                  <c:v>3.9106012670595534</c:v>
                </c:pt>
                <c:pt idx="1582">
                  <c:v>3.9122936670101351</c:v>
                </c:pt>
                <c:pt idx="1583">
                  <c:v>3.913985737336553</c:v>
                </c:pt>
                <c:pt idx="1584">
                  <c:v>3.9156774780998194</c:v>
                </c:pt>
                <c:pt idx="1585">
                  <c:v>3.9173688893609446</c:v>
                </c:pt>
                <c:pt idx="1586">
                  <c:v>3.91905997118094</c:v>
                </c:pt>
                <c:pt idx="1587">
                  <c:v>3.9207507236208143</c:v>
                </c:pt>
                <c:pt idx="1588">
                  <c:v>3.9224411467415767</c:v>
                </c:pt>
                <c:pt idx="1589">
                  <c:v>3.9241312406042357</c:v>
                </c:pt>
                <c:pt idx="1590">
                  <c:v>3.925821005269797</c:v>
                </c:pt>
                <c:pt idx="1591">
                  <c:v>3.9275104407992667</c:v>
                </c:pt>
                <c:pt idx="1592">
                  <c:v>3.9291995472536501</c:v>
                </c:pt>
                <c:pt idx="1593">
                  <c:v>3.9308883246939503</c:v>
                </c:pt>
                <c:pt idx="1594">
                  <c:v>3.9325767731811694</c:v>
                </c:pt>
                <c:pt idx="1595">
                  <c:v>3.9342648927763104</c:v>
                </c:pt>
                <c:pt idx="1596">
                  <c:v>3.9359526835403726</c:v>
                </c:pt>
                <c:pt idx="1597">
                  <c:v>3.9376401455343548</c:v>
                </c:pt>
                <c:pt idx="1598">
                  <c:v>3.9393272788192544</c:v>
                </c:pt>
                <c:pt idx="1599">
                  <c:v>3.9410140834560683</c:v>
                </c:pt>
                <c:pt idx="1600">
                  <c:v>3.9427005595057913</c:v>
                </c:pt>
                <c:pt idx="1601">
                  <c:v>3.944386707029417</c:v>
                </c:pt>
                <c:pt idx="1602">
                  <c:v>3.9460725260879363</c:v>
                </c:pt>
                <c:pt idx="1603">
                  <c:v>3.9477580167423412</c:v>
                </c:pt>
                <c:pt idx="1604">
                  <c:v>3.9494431790536195</c:v>
                </c:pt>
                <c:pt idx="1605">
                  <c:v>3.9511280130827595</c:v>
                </c:pt>
                <c:pt idx="1606">
                  <c:v>3.9528125188907466</c:v>
                </c:pt>
                <c:pt idx="1607">
                  <c:v>3.9544966965385653</c:v>
                </c:pt>
                <c:pt idx="1608">
                  <c:v>3.9561805460871975</c:v>
                </c:pt>
                <c:pt idx="1609">
                  <c:v>3.9578640675976247</c:v>
                </c:pt>
                <c:pt idx="1610">
                  <c:v>3.9595472611308251</c:v>
                </c:pt>
                <c:pt idx="1611">
                  <c:v>3.9612301267477759</c:v>
                </c:pt>
                <c:pt idx="1612">
                  <c:v>3.9629126645094521</c:v>
                </c:pt>
                <c:pt idx="1613">
                  <c:v>3.9645948744768273</c:v>
                </c:pt>
                <c:pt idx="1614">
                  <c:v>3.9662767567108737</c:v>
                </c:pt>
                <c:pt idx="1615">
                  <c:v>3.9679583112725596</c:v>
                </c:pt>
                <c:pt idx="1616">
                  <c:v>3.9696395382228529</c:v>
                </c:pt>
                <c:pt idx="1617">
                  <c:v>3.9713204376227194</c:v>
                </c:pt>
                <c:pt idx="1618">
                  <c:v>3.9730010095331219</c:v>
                </c:pt>
                <c:pt idx="1619">
                  <c:v>3.9746812540150223</c:v>
                </c:pt>
                <c:pt idx="1620">
                  <c:v>3.9763611711293789</c:v>
                </c:pt>
                <c:pt idx="1621">
                  <c:v>3.9780407609371475</c:v>
                </c:pt>
                <c:pt idx="1622">
                  <c:v>3.9797200234992856</c:v>
                </c:pt>
                <c:pt idx="1623">
                  <c:v>3.9813989588767438</c:v>
                </c:pt>
                <c:pt idx="1624">
                  <c:v>3.9830775671304712</c:v>
                </c:pt>
                <c:pt idx="1625">
                  <c:v>3.9847558483214178</c:v>
                </c:pt>
                <c:pt idx="1626">
                  <c:v>3.9864338025105273</c:v>
                </c:pt>
                <c:pt idx="1627">
                  <c:v>3.9881114297587441</c:v>
                </c:pt>
                <c:pt idx="1628">
                  <c:v>3.9897887301270067</c:v>
                </c:pt>
                <c:pt idx="1629">
                  <c:v>3.9914657036762544</c:v>
                </c:pt>
                <c:pt idx="1630">
                  <c:v>3.9931423504674224</c:v>
                </c:pt>
                <c:pt idx="1631">
                  <c:v>3.9948186705614446</c:v>
                </c:pt>
                <c:pt idx="1632">
                  <c:v>3.9964946640192487</c:v>
                </c:pt>
                <c:pt idx="1633">
                  <c:v>3.9981703309017651</c:v>
                </c:pt>
                <c:pt idx="1634">
                  <c:v>3.999845671269918</c:v>
                </c:pt>
                <c:pt idx="1635">
                  <c:v>4.0015206851846292</c:v>
                </c:pt>
                <c:pt idx="1636">
                  <c:v>4.0031953727068199</c:v>
                </c:pt>
                <c:pt idx="1637">
                  <c:v>4.0048697338974044</c:v>
                </c:pt>
                <c:pt idx="1638">
                  <c:v>4.0065437688172993</c:v>
                </c:pt>
                <c:pt idx="1639">
                  <c:v>4.0082174775274142</c:v>
                </c:pt>
                <c:pt idx="1640">
                  <c:v>4.0098908600886585</c:v>
                </c:pt>
                <c:pt idx="1641">
                  <c:v>4.0115639165619372</c:v>
                </c:pt>
                <c:pt idx="1642">
                  <c:v>4.013236647008152</c:v>
                </c:pt>
                <c:pt idx="1643">
                  <c:v>4.0149090514882042</c:v>
                </c:pt>
                <c:pt idx="1644">
                  <c:v>4.0165811300629901</c:v>
                </c:pt>
                <c:pt idx="1645">
                  <c:v>4.0182528827934023</c:v>
                </c:pt>
                <c:pt idx="1646">
                  <c:v>4.0199243097403325</c:v>
                </c:pt>
                <c:pt idx="1647">
                  <c:v>4.0215954109646663</c:v>
                </c:pt>
                <c:pt idx="1648">
                  <c:v>4.0232661865272901</c:v>
                </c:pt>
                <c:pt idx="1649">
                  <c:v>4.0249366364890831</c:v>
                </c:pt>
                <c:pt idx="1650">
                  <c:v>4.0266067609109246</c:v>
                </c:pt>
                <c:pt idx="1651">
                  <c:v>4.0282765598536887</c:v>
                </c:pt>
                <c:pt idx="1652">
                  <c:v>4.0299460333782466</c:v>
                </c:pt>
                <c:pt idx="1653">
                  <c:v>4.0316151815454671</c:v>
                </c:pt>
                <c:pt idx="1654">
                  <c:v>4.033284004416215</c:v>
                </c:pt>
                <c:pt idx="1655">
                  <c:v>4.0349525020513513</c:v>
                </c:pt>
                <c:pt idx="1656">
                  <c:v>4.0366206745117346</c:v>
                </c:pt>
                <c:pt idx="1657">
                  <c:v>4.0382885218582176</c:v>
                </c:pt>
                <c:pt idx="1658">
                  <c:v>4.039956044151654</c:v>
                </c:pt>
                <c:pt idx="1659">
                  <c:v>4.0416232414528919</c:v>
                </c:pt>
                <c:pt idx="1660">
                  <c:v>4.0432901138227724</c:v>
                </c:pt>
                <c:pt idx="1661">
                  <c:v>4.0449566613221393</c:v>
                </c:pt>
                <c:pt idx="1662">
                  <c:v>4.0466228840118283</c:v>
                </c:pt>
                <c:pt idx="1663">
                  <c:v>4.0482887819526727</c:v>
                </c:pt>
                <c:pt idx="1664">
                  <c:v>4.0499543552055037</c:v>
                </c:pt>
                <c:pt idx="1665">
                  <c:v>4.0516196038311456</c:v>
                </c:pt>
                <c:pt idx="1666">
                  <c:v>4.0532845278904226</c:v>
                </c:pt>
                <c:pt idx="1667">
                  <c:v>4.0549491274441527</c:v>
                </c:pt>
                <c:pt idx="1668">
                  <c:v>4.0566134025531513</c:v>
                </c:pt>
                <c:pt idx="1669">
                  <c:v>4.0582773532782292</c:v>
                </c:pt>
                <c:pt idx="1670">
                  <c:v>4.059940979680194</c:v>
                </c:pt>
                <c:pt idx="1671">
                  <c:v>4.061604281819851</c:v>
                </c:pt>
                <c:pt idx="1672">
                  <c:v>4.0632672597579971</c:v>
                </c:pt>
                <c:pt idx="1673">
                  <c:v>4.0649299135554298</c:v>
                </c:pt>
                <c:pt idx="1674">
                  <c:v>4.0665922432729404</c:v>
                </c:pt>
                <c:pt idx="1675">
                  <c:v>4.0682542489713178</c:v>
                </c:pt>
                <c:pt idx="1676">
                  <c:v>4.0699159307113462</c:v>
                </c:pt>
                <c:pt idx="1677">
                  <c:v>4.0715772885538044</c:v>
                </c:pt>
                <c:pt idx="1678">
                  <c:v>4.0732383225594671</c:v>
                </c:pt>
                <c:pt idx="1679">
                  <c:v>4.0748990327891095</c:v>
                </c:pt>
                <c:pt idx="1680">
                  <c:v>4.0765594193034982</c:v>
                </c:pt>
                <c:pt idx="1681">
                  <c:v>4.0782194821633961</c:v>
                </c:pt>
                <c:pt idx="1682">
                  <c:v>4.0798792214295618</c:v>
                </c:pt>
                <c:pt idx="1683">
                  <c:v>4.0815386371627529</c:v>
                </c:pt>
                <c:pt idx="1684">
                  <c:v>4.0831977294237198</c:v>
                </c:pt>
                <c:pt idx="1685">
                  <c:v>4.0848564982732078</c:v>
                </c:pt>
                <c:pt idx="1686">
                  <c:v>4.0865149437719612</c:v>
                </c:pt>
                <c:pt idx="1687">
                  <c:v>4.0881730659807189</c:v>
                </c:pt>
                <c:pt idx="1688">
                  <c:v>4.0898308649602129</c:v>
                </c:pt>
                <c:pt idx="1689">
                  <c:v>4.0914883407711731</c:v>
                </c:pt>
                <c:pt idx="1690">
                  <c:v>4.0931454934743261</c:v>
                </c:pt>
                <c:pt idx="1691">
                  <c:v>4.0948023231303932</c:v>
                </c:pt>
                <c:pt idx="1692">
                  <c:v>4.0964588298000892</c:v>
                </c:pt>
                <c:pt idx="1693">
                  <c:v>4.0981150135441258</c:v>
                </c:pt>
                <c:pt idx="1694">
                  <c:v>4.0997708744232124</c:v>
                </c:pt>
                <c:pt idx="1695">
                  <c:v>4.10142641249805</c:v>
                </c:pt>
                <c:pt idx="1696">
                  <c:v>4.1030816278293392</c:v>
                </c:pt>
                <c:pt idx="1697">
                  <c:v>4.1047365204777737</c:v>
                </c:pt>
                <c:pt idx="1698">
                  <c:v>4.1063910905040411</c:v>
                </c:pt>
                <c:pt idx="1699">
                  <c:v>4.108045337968826</c:v>
                </c:pt>
                <c:pt idx="1700">
                  <c:v>4.1096992629328115</c:v>
                </c:pt>
                <c:pt idx="1701">
                  <c:v>4.11135286545667</c:v>
                </c:pt>
                <c:pt idx="1702">
                  <c:v>4.1130061456010738</c:v>
                </c:pt>
                <c:pt idx="1703">
                  <c:v>4.1146591034266882</c:v>
                </c:pt>
                <c:pt idx="1704">
                  <c:v>4.1163117389941757</c:v>
                </c:pt>
                <c:pt idx="1705">
                  <c:v>4.1179640523641918</c:v>
                </c:pt>
                <c:pt idx="1706">
                  <c:v>4.1196160435973885</c:v>
                </c:pt>
                <c:pt idx="1707">
                  <c:v>4.1212677127544124</c:v>
                </c:pt>
                <c:pt idx="1708">
                  <c:v>4.1229190598959073</c:v>
                </c:pt>
                <c:pt idx="1709">
                  <c:v>4.1245700850825076</c:v>
                </c:pt>
                <c:pt idx="1710">
                  <c:v>4.1262207883748481</c:v>
                </c:pt>
                <c:pt idx="1711">
                  <c:v>4.1278711698335551</c:v>
                </c:pt>
                <c:pt idx="1712">
                  <c:v>4.129521229519252</c:v>
                </c:pt>
                <c:pt idx="1713">
                  <c:v>4.1311709674925563</c:v>
                </c:pt>
                <c:pt idx="1714">
                  <c:v>4.1328203838140798</c:v>
                </c:pt>
                <c:pt idx="1715">
                  <c:v>4.13446947854443</c:v>
                </c:pt>
                <c:pt idx="1716">
                  <c:v>4.1361182517442101</c:v>
                </c:pt>
                <c:pt idx="1717">
                  <c:v>4.1377667034740178</c:v>
                </c:pt>
                <c:pt idx="1718">
                  <c:v>4.1394148337944454</c:v>
                </c:pt>
                <c:pt idx="1719">
                  <c:v>4.1410626427660802</c:v>
                </c:pt>
                <c:pt idx="1720">
                  <c:v>4.1427101304495046</c:v>
                </c:pt>
                <c:pt idx="1721">
                  <c:v>4.1443572969052935</c:v>
                </c:pt>
                <c:pt idx="1722">
                  <c:v>4.1460041421940232</c:v>
                </c:pt>
                <c:pt idx="1723">
                  <c:v>4.1476506663762569</c:v>
                </c:pt>
                <c:pt idx="1724">
                  <c:v>4.1492968695125567</c:v>
                </c:pt>
                <c:pt idx="1725">
                  <c:v>4.1509427516634796</c:v>
                </c:pt>
                <c:pt idx="1726">
                  <c:v>4.1525883128895753</c:v>
                </c:pt>
                <c:pt idx="1727">
                  <c:v>4.154233553251391</c:v>
                </c:pt>
                <c:pt idx="1728">
                  <c:v>4.1558784728094675</c:v>
                </c:pt>
                <c:pt idx="1729">
                  <c:v>4.1575230716243379</c:v>
                </c:pt>
                <c:pt idx="1730">
                  <c:v>4.1591673497565331</c:v>
                </c:pt>
                <c:pt idx="1731">
                  <c:v>4.1608113072665773</c:v>
                </c:pt>
                <c:pt idx="1732">
                  <c:v>4.1624549442149892</c:v>
                </c:pt>
                <c:pt idx="1733">
                  <c:v>4.1640982606622829</c:v>
                </c:pt>
                <c:pt idx="1734">
                  <c:v>4.1657412566689658</c:v>
                </c:pt>
                <c:pt idx="1735">
                  <c:v>4.1673839322955413</c:v>
                </c:pt>
                <c:pt idx="1736">
                  <c:v>4.169026287602505</c:v>
                </c:pt>
                <c:pt idx="1737">
                  <c:v>4.1706683226503509</c:v>
                </c:pt>
                <c:pt idx="1738">
                  <c:v>4.1723100374995639</c:v>
                </c:pt>
                <c:pt idx="1739">
                  <c:v>4.1739514322106244</c:v>
                </c:pt>
                <c:pt idx="1740">
                  <c:v>4.1755925068440058</c:v>
                </c:pt>
                <c:pt idx="1741">
                  <c:v>4.1772332614601817</c:v>
                </c:pt>
                <c:pt idx="1742">
                  <c:v>4.1788736961196111</c:v>
                </c:pt>
                <c:pt idx="1743">
                  <c:v>4.180513810882756</c:v>
                </c:pt>
                <c:pt idx="1744">
                  <c:v>4.1821536058100675</c:v>
                </c:pt>
                <c:pt idx="1745">
                  <c:v>4.1837930809619914</c:v>
                </c:pt>
                <c:pt idx="1746">
                  <c:v>4.1854322363989693</c:v>
                </c:pt>
                <c:pt idx="1747">
                  <c:v>4.1870710721814373</c:v>
                </c:pt>
                <c:pt idx="1748">
                  <c:v>4.1887095883698251</c:v>
                </c:pt>
                <c:pt idx="1749">
                  <c:v>4.1903477850245565</c:v>
                </c:pt>
                <c:pt idx="1750">
                  <c:v>4.191985662206049</c:v>
                </c:pt>
                <c:pt idx="1751">
                  <c:v>4.1936232199747154</c:v>
                </c:pt>
                <c:pt idx="1752">
                  <c:v>4.1952604583909627</c:v>
                </c:pt>
                <c:pt idx="1753">
                  <c:v>4.1968973775151897</c:v>
                </c:pt>
                <c:pt idx="1754">
                  <c:v>4.1985339774077941</c:v>
                </c:pt>
                <c:pt idx="1755">
                  <c:v>4.2001702581291624</c:v>
                </c:pt>
                <c:pt idx="1756">
                  <c:v>4.2018062197396784</c:v>
                </c:pt>
                <c:pt idx="1757">
                  <c:v>4.2034418622997194</c:v>
                </c:pt>
                <c:pt idx="1758">
                  <c:v>4.2050771858696558</c:v>
                </c:pt>
                <c:pt idx="1759">
                  <c:v>4.2067121905098555</c:v>
                </c:pt>
                <c:pt idx="1760">
                  <c:v>4.2083468762806744</c:v>
                </c:pt>
                <c:pt idx="1761">
                  <c:v>4.209981243242467</c:v>
                </c:pt>
                <c:pt idx="1762">
                  <c:v>4.2116152914555807</c:v>
                </c:pt>
                <c:pt idx="1763">
                  <c:v>4.2132490209803573</c:v>
                </c:pt>
                <c:pt idx="1764">
                  <c:v>4.2148824318771307</c:v>
                </c:pt>
                <c:pt idx="1765">
                  <c:v>4.2165155242062315</c:v>
                </c:pt>
                <c:pt idx="1766">
                  <c:v>4.2181482980279803</c:v>
                </c:pt>
                <c:pt idx="1767">
                  <c:v>4.2197807534026959</c:v>
                </c:pt>
                <c:pt idx="1768">
                  <c:v>4.2214128903906891</c:v>
                </c:pt>
                <c:pt idx="1769">
                  <c:v>4.2230447090522638</c:v>
                </c:pt>
                <c:pt idx="1770">
                  <c:v>4.2246762094477184</c:v>
                </c:pt>
                <c:pt idx="1771">
                  <c:v>4.226307391637345</c:v>
                </c:pt>
                <c:pt idx="1772">
                  <c:v>4.2279382556814298</c:v>
                </c:pt>
                <c:pt idx="1773">
                  <c:v>4.2295688016402524</c:v>
                </c:pt>
                <c:pt idx="1774">
                  <c:v>4.2311990295740864</c:v>
                </c:pt>
                <c:pt idx="1775">
                  <c:v>4.2328289395432002</c:v>
                </c:pt>
                <c:pt idx="1776">
                  <c:v>4.2344585316078529</c:v>
                </c:pt>
                <c:pt idx="1777">
                  <c:v>4.2360878058283014</c:v>
                </c:pt>
                <c:pt idx="1778">
                  <c:v>4.2377167622647924</c:v>
                </c:pt>
                <c:pt idx="1779">
                  <c:v>4.2393454009775677</c:v>
                </c:pt>
                <c:pt idx="1780">
                  <c:v>4.2409737220268644</c:v>
                </c:pt>
                <c:pt idx="1781">
                  <c:v>4.2426017254729116</c:v>
                </c:pt>
                <c:pt idx="1782">
                  <c:v>4.2442294113759313</c:v>
                </c:pt>
                <c:pt idx="1783">
                  <c:v>4.2458567797961413</c:v>
                </c:pt>
                <c:pt idx="1784">
                  <c:v>4.2474838307937501</c:v>
                </c:pt>
                <c:pt idx="1785">
                  <c:v>4.249110564428964</c:v>
                </c:pt>
                <c:pt idx="1786">
                  <c:v>4.2507369807619781</c:v>
                </c:pt>
                <c:pt idx="1787">
                  <c:v>4.2523630798529828</c:v>
                </c:pt>
                <c:pt idx="1788">
                  <c:v>4.2539888617621644</c:v>
                </c:pt>
                <c:pt idx="1789">
                  <c:v>4.2556143265496988</c:v>
                </c:pt>
                <c:pt idx="1790">
                  <c:v>4.2572394742757584</c:v>
                </c:pt>
                <c:pt idx="1791">
                  <c:v>4.2588643050005075</c:v>
                </c:pt>
                <c:pt idx="1792">
                  <c:v>4.2604888187841041</c:v>
                </c:pt>
                <c:pt idx="1793">
                  <c:v>4.2621130156867011</c:v>
                </c:pt>
                <c:pt idx="1794">
                  <c:v>4.2637368957684405</c:v>
                </c:pt>
                <c:pt idx="1795">
                  <c:v>4.2653604590894645</c:v>
                </c:pt>
                <c:pt idx="1796">
                  <c:v>4.2669837057099018</c:v>
                </c:pt>
                <c:pt idx="1797">
                  <c:v>4.2686066356898786</c:v>
                </c:pt>
                <c:pt idx="1798">
                  <c:v>4.270229249089514</c:v>
                </c:pt>
                <c:pt idx="1799">
                  <c:v>4.2718515459689197</c:v>
                </c:pt>
                <c:pt idx="1800">
                  <c:v>4.2734735263881989</c:v>
                </c:pt>
                <c:pt idx="1801">
                  <c:v>4.2750951904074519</c:v>
                </c:pt>
                <c:pt idx="1802">
                  <c:v>4.2767165380867702</c:v>
                </c:pt>
                <c:pt idx="1803">
                  <c:v>4.2783375694862382</c:v>
                </c:pt>
                <c:pt idx="1804">
                  <c:v>4.279958284665935</c:v>
                </c:pt>
                <c:pt idx="1805">
                  <c:v>4.2815786836859298</c:v>
                </c:pt>
                <c:pt idx="1806">
                  <c:v>4.2831987666062892</c:v>
                </c:pt>
                <c:pt idx="1807">
                  <c:v>4.284818533487071</c:v>
                </c:pt>
                <c:pt idx="1808">
                  <c:v>4.2864379843883249</c:v>
                </c:pt>
                <c:pt idx="1809">
                  <c:v>4.2880571193700963</c:v>
                </c:pt>
                <c:pt idx="1810">
                  <c:v>4.2896759384924223</c:v>
                </c:pt>
                <c:pt idx="1811">
                  <c:v>4.2912944418153325</c:v>
                </c:pt>
                <c:pt idx="1812">
                  <c:v>4.2929126293988507</c:v>
                </c:pt>
                <c:pt idx="1813">
                  <c:v>4.2945305013029955</c:v>
                </c:pt>
                <c:pt idx="1814">
                  <c:v>4.2961480575877742</c:v>
                </c:pt>
                <c:pt idx="1815">
                  <c:v>4.2977652983131893</c:v>
                </c:pt>
                <c:pt idx="1816">
                  <c:v>4.29938222353924</c:v>
                </c:pt>
                <c:pt idx="1817">
                  <c:v>4.3009988333259113</c:v>
                </c:pt>
                <c:pt idx="1818">
                  <c:v>4.3026151277331888</c:v>
                </c:pt>
                <c:pt idx="1819">
                  <c:v>4.3042311068210442</c:v>
                </c:pt>
                <c:pt idx="1820">
                  <c:v>4.3058467706494472</c:v>
                </c:pt>
                <c:pt idx="1821">
                  <c:v>4.3074621192783598</c:v>
                </c:pt>
                <c:pt idx="1822">
                  <c:v>4.3090771527677347</c:v>
                </c:pt>
                <c:pt idx="1823">
                  <c:v>4.310691871177518</c:v>
                </c:pt>
                <c:pt idx="1824">
                  <c:v>4.3123062745676499</c:v>
                </c:pt>
                <c:pt idx="1825">
                  <c:v>4.313920362998064</c:v>
                </c:pt>
                <c:pt idx="1826">
                  <c:v>4.3155341365286857</c:v>
                </c:pt>
                <c:pt idx="1827">
                  <c:v>4.3171475952194331</c:v>
                </c:pt>
                <c:pt idx="1828">
                  <c:v>4.3187607391302194</c:v>
                </c:pt>
                <c:pt idx="1829">
                  <c:v>4.3203735683209459</c:v>
                </c:pt>
                <c:pt idx="1830">
                  <c:v>4.3219860828515122</c:v>
                </c:pt>
                <c:pt idx="1831">
                  <c:v>4.3235982827818074</c:v>
                </c:pt>
                <c:pt idx="1832">
                  <c:v>4.325210168171715</c:v>
                </c:pt>
                <c:pt idx="1833">
                  <c:v>4.326821739081109</c:v>
                </c:pt>
                <c:pt idx="1834">
                  <c:v>4.3284329955698597</c:v>
                </c:pt>
                <c:pt idx="1835">
                  <c:v>4.3300439376978277</c:v>
                </c:pt>
                <c:pt idx="1836">
                  <c:v>4.3316545655248664</c:v>
                </c:pt>
                <c:pt idx="1837">
                  <c:v>4.3332648791108239</c:v>
                </c:pt>
                <c:pt idx="1838">
                  <c:v>4.3348748785155378</c:v>
                </c:pt>
                <c:pt idx="1839">
                  <c:v>4.3364845637988418</c:v>
                </c:pt>
                <c:pt idx="1840">
                  <c:v>4.3380939350205612</c:v>
                </c:pt>
                <c:pt idx="1841">
                  <c:v>4.3397029922405128</c:v>
                </c:pt>
                <c:pt idx="1842">
                  <c:v>4.3413117355185067</c:v>
                </c:pt>
                <c:pt idx="1843">
                  <c:v>4.3429201649143465</c:v>
                </c:pt>
                <c:pt idx="1844">
                  <c:v>4.3445282804878271</c:v>
                </c:pt>
                <c:pt idx="1845">
                  <c:v>4.346136082298738</c:v>
                </c:pt>
                <c:pt idx="1846">
                  <c:v>4.347743570406859</c:v>
                </c:pt>
                <c:pt idx="1847">
                  <c:v>4.3493507448719653</c:v>
                </c:pt>
                <c:pt idx="1848">
                  <c:v>4.3509576057538215</c:v>
                </c:pt>
                <c:pt idx="1849">
                  <c:v>4.352564153112187</c:v>
                </c:pt>
                <c:pt idx="1850">
                  <c:v>4.3541703870068131</c:v>
                </c:pt>
                <c:pt idx="1851">
                  <c:v>4.3557763074974432</c:v>
                </c:pt>
                <c:pt idx="1852">
                  <c:v>4.3573819146438151</c:v>
                </c:pt>
                <c:pt idx="1853">
                  <c:v>4.3589872085056571</c:v>
                </c:pt>
                <c:pt idx="1854">
                  <c:v>4.3605921891426922</c:v>
                </c:pt>
                <c:pt idx="1855">
                  <c:v>4.3621968566146316</c:v>
                </c:pt>
                <c:pt idx="1856">
                  <c:v>4.3638012109811841</c:v>
                </c:pt>
                <c:pt idx="1857">
                  <c:v>4.3654052523020477</c:v>
                </c:pt>
                <c:pt idx="1858">
                  <c:v>4.3670089806369159</c:v>
                </c:pt>
                <c:pt idx="1859">
                  <c:v>4.3686123960454699</c:v>
                </c:pt>
                <c:pt idx="1860">
                  <c:v>4.3702154985873882</c:v>
                </c:pt>
                <c:pt idx="1861">
                  <c:v>4.3718182883223387</c:v>
                </c:pt>
                <c:pt idx="1862">
                  <c:v>4.3734207653099846</c:v>
                </c:pt>
                <c:pt idx="1863">
                  <c:v>4.3750229296099779</c:v>
                </c:pt>
                <c:pt idx="1864">
                  <c:v>4.376624781281965</c:v>
                </c:pt>
                <c:pt idx="1865">
                  <c:v>4.3782263203855853</c:v>
                </c:pt>
                <c:pt idx="1866">
                  <c:v>4.3798275469804686</c:v>
                </c:pt>
                <c:pt idx="1867">
                  <c:v>4.3814284611262408</c:v>
                </c:pt>
                <c:pt idx="1868">
                  <c:v>4.3830290628825148</c:v>
                </c:pt>
                <c:pt idx="1869">
                  <c:v>4.3846293523088997</c:v>
                </c:pt>
                <c:pt idx="1870">
                  <c:v>4.3862293294649959</c:v>
                </c:pt>
                <c:pt idx="1871">
                  <c:v>4.3878289944103965</c:v>
                </c:pt>
                <c:pt idx="1872">
                  <c:v>4.3894283472046878</c:v>
                </c:pt>
                <c:pt idx="1873">
                  <c:v>4.3910273879074433</c:v>
                </c:pt>
                <c:pt idx="1874">
                  <c:v>4.3926261165782368</c:v>
                </c:pt>
                <c:pt idx="1875">
                  <c:v>4.3942245332766277</c:v>
                </c:pt>
                <c:pt idx="1876">
                  <c:v>4.3958226380621719</c:v>
                </c:pt>
                <c:pt idx="1877">
                  <c:v>4.3974204309944138</c:v>
                </c:pt>
                <c:pt idx="1878">
                  <c:v>4.3990179121328934</c:v>
                </c:pt>
                <c:pt idx="1879">
                  <c:v>4.4006150815371416</c:v>
                </c:pt>
                <c:pt idx="1880">
                  <c:v>4.4022119392666808</c:v>
                </c:pt>
                <c:pt idx="1881">
                  <c:v>4.4038084853810293</c:v>
                </c:pt>
                <c:pt idx="1882">
                  <c:v>4.4054047199396908</c:v>
                </c:pt>
                <c:pt idx="1883">
                  <c:v>4.4070006430021662</c:v>
                </c:pt>
                <c:pt idx="1884">
                  <c:v>4.4085962546279482</c:v>
                </c:pt>
                <c:pt idx="1885">
                  <c:v>4.4101915548765209</c:v>
                </c:pt>
                <c:pt idx="1886">
                  <c:v>4.4117865438073594</c:v>
                </c:pt>
                <c:pt idx="1887">
                  <c:v>4.4133812214799333</c:v>
                </c:pt>
                <c:pt idx="1888">
                  <c:v>4.4149755879537036</c:v>
                </c:pt>
                <c:pt idx="1889">
                  <c:v>4.4165696432881205</c:v>
                </c:pt>
                <c:pt idx="1890">
                  <c:v>4.4181633875426307</c:v>
                </c:pt>
                <c:pt idx="1891">
                  <c:v>4.4197568207766711</c:v>
                </c:pt>
                <c:pt idx="1892">
                  <c:v>4.4213499430496679</c:v>
                </c:pt>
                <c:pt idx="1893">
                  <c:v>4.4229427544210465</c:v>
                </c:pt>
                <c:pt idx="1894">
                  <c:v>4.424535254950217</c:v>
                </c:pt>
                <c:pt idx="1895">
                  <c:v>4.4261274446965864</c:v>
                </c:pt>
                <c:pt idx="1896">
                  <c:v>4.4277193237195496</c:v>
                </c:pt>
                <c:pt idx="1897">
                  <c:v>4.4293108920784983</c:v>
                </c:pt>
                <c:pt idx="1898">
                  <c:v>4.4309021498328107</c:v>
                </c:pt>
                <c:pt idx="1899">
                  <c:v>4.4324930970418643</c:v>
                </c:pt>
                <c:pt idx="1900">
                  <c:v>4.4340837337650205</c:v>
                </c:pt>
                <c:pt idx="1901">
                  <c:v>4.435674060061638</c:v>
                </c:pt>
                <c:pt idx="1902">
                  <c:v>4.4372640759910666</c:v>
                </c:pt>
                <c:pt idx="1903">
                  <c:v>4.4388537816126465</c:v>
                </c:pt>
                <c:pt idx="1904">
                  <c:v>4.4404431769857116</c:v>
                </c:pt>
                <c:pt idx="1905">
                  <c:v>4.4420322621695876</c:v>
                </c:pt>
                <c:pt idx="1906">
                  <c:v>4.4436210372235898</c:v>
                </c:pt>
                <c:pt idx="1907">
                  <c:v>4.4452095022070299</c:v>
                </c:pt>
                <c:pt idx="1908">
                  <c:v>4.4467976571792063</c:v>
                </c:pt>
                <c:pt idx="1909">
                  <c:v>4.4483855021994128</c:v>
                </c:pt>
                <c:pt idx="1910">
                  <c:v>4.4499730373269344</c:v>
                </c:pt>
                <c:pt idx="1911">
                  <c:v>4.4515602626210482</c:v>
                </c:pt>
                <c:pt idx="1912">
                  <c:v>4.4531471781410206</c:v>
                </c:pt>
                <c:pt idx="1913">
                  <c:v>4.4547337839461152</c:v>
                </c:pt>
                <c:pt idx="1914">
                  <c:v>4.4563200800955816</c:v>
                </c:pt>
                <c:pt idx="1915">
                  <c:v>4.4579060666486656</c:v>
                </c:pt>
                <c:pt idx="1916">
                  <c:v>4.4594917436646027</c:v>
                </c:pt>
                <c:pt idx="1917">
                  <c:v>4.4610771112026208</c:v>
                </c:pt>
                <c:pt idx="1918">
                  <c:v>4.4626621693219395</c:v>
                </c:pt>
                <c:pt idx="1919">
                  <c:v>4.4642469180817699</c:v>
                </c:pt>
                <c:pt idx="1920">
                  <c:v>4.4658313575413153</c:v>
                </c:pt>
                <c:pt idx="1921">
                  <c:v>4.467415487759772</c:v>
                </c:pt>
                <c:pt idx="1922">
                  <c:v>4.4689993087963256</c:v>
                </c:pt>
                <c:pt idx="1923">
                  <c:v>4.4705828207101552</c:v>
                </c:pt>
                <c:pt idx="1924">
                  <c:v>4.4721660235604315</c:v>
                </c:pt>
                <c:pt idx="1925">
                  <c:v>4.4737489174063159</c:v>
                </c:pt>
                <c:pt idx="1926">
                  <c:v>4.4753315023069637</c:v>
                </c:pt>
                <c:pt idx="1927">
                  <c:v>4.4769137783215189</c:v>
                </c:pt>
                <c:pt idx="1928">
                  <c:v>4.4784957455091217</c:v>
                </c:pt>
                <c:pt idx="1929">
                  <c:v>4.4800774039288971</c:v>
                </c:pt>
                <c:pt idx="1930">
                  <c:v>4.4816587536399695</c:v>
                </c:pt>
                <c:pt idx="1931">
                  <c:v>4.4832397947014506</c:v>
                </c:pt>
                <c:pt idx="1932">
                  <c:v>4.4848205271724426</c:v>
                </c:pt>
                <c:pt idx="1933">
                  <c:v>4.4864009511120457</c:v>
                </c:pt>
                <c:pt idx="1934">
                  <c:v>4.4879810665793443</c:v>
                </c:pt>
                <c:pt idx="1935">
                  <c:v>4.4895608736334172</c:v>
                </c:pt>
                <c:pt idx="1936">
                  <c:v>4.4911403723333372</c:v>
                </c:pt>
                <c:pt idx="1937">
                  <c:v>4.4927195627381673</c:v>
                </c:pt>
                <c:pt idx="1938">
                  <c:v>4.4942984449069598</c:v>
                </c:pt>
                <c:pt idx="1939">
                  <c:v>4.4958770188987627</c:v>
                </c:pt>
                <c:pt idx="1940">
                  <c:v>4.497455284772613</c:v>
                </c:pt>
                <c:pt idx="1941">
                  <c:v>4.4990332425875392</c:v>
                </c:pt>
                <c:pt idx="1942">
                  <c:v>4.5006108924025625</c:v>
                </c:pt>
                <c:pt idx="1943">
                  <c:v>4.5021882342766952</c:v>
                </c:pt>
                <c:pt idx="1944">
                  <c:v>4.5037652682689417</c:v>
                </c:pt>
                <c:pt idx="1945">
                  <c:v>4.5053419944382975</c:v>
                </c:pt>
                <c:pt idx="1946">
                  <c:v>4.5069184128437492</c:v>
                </c:pt>
                <c:pt idx="1947">
                  <c:v>4.5084945235442753</c:v>
                </c:pt>
                <c:pt idx="1948">
                  <c:v>4.5100703265988473</c:v>
                </c:pt>
                <c:pt idx="1949">
                  <c:v>4.5116458220664271</c:v>
                </c:pt>
                <c:pt idx="1950">
                  <c:v>4.5132210100059664</c:v>
                </c:pt>
                <c:pt idx="1951">
                  <c:v>4.5147958904764129</c:v>
                </c:pt>
                <c:pt idx="1952">
                  <c:v>4.516370463536699</c:v>
                </c:pt>
                <c:pt idx="1953">
                  <c:v>4.5179447292457571</c:v>
                </c:pt>
                <c:pt idx="1954">
                  <c:v>4.5195186876625044</c:v>
                </c:pt>
                <c:pt idx="1955">
                  <c:v>4.5210923388458513</c:v>
                </c:pt>
                <c:pt idx="1956">
                  <c:v>4.5226656828547025</c:v>
                </c:pt>
                <c:pt idx="1957">
                  <c:v>4.5242387197479497</c:v>
                </c:pt>
                <c:pt idx="1958">
                  <c:v>4.5258114495844808</c:v>
                </c:pt>
                <c:pt idx="1959">
                  <c:v>4.5273838724231714</c:v>
                </c:pt>
                <c:pt idx="1960">
                  <c:v>4.5289559883228891</c:v>
                </c:pt>
                <c:pt idx="1961">
                  <c:v>4.5305277973424944</c:v>
                </c:pt>
                <c:pt idx="1962">
                  <c:v>4.5320992995408389</c:v>
                </c:pt>
                <c:pt idx="1963">
                  <c:v>4.533670494976767</c:v>
                </c:pt>
                <c:pt idx="1964">
                  <c:v>4.5352413837091099</c:v>
                </c:pt>
                <c:pt idx="1965">
                  <c:v>4.5368119657966952</c:v>
                </c:pt>
                <c:pt idx="1966">
                  <c:v>4.538382241298339</c:v>
                </c:pt>
                <c:pt idx="1967">
                  <c:v>4.539952210272852</c:v>
                </c:pt>
                <c:pt idx="1968">
                  <c:v>4.5415218727790299</c:v>
                </c:pt>
                <c:pt idx="1969">
                  <c:v>4.5430912288756682</c:v>
                </c:pt>
                <c:pt idx="1970">
                  <c:v>4.5446602786215475</c:v>
                </c:pt>
                <c:pt idx="1971">
                  <c:v>4.5462290220754404</c:v>
                </c:pt>
                <c:pt idx="1972">
                  <c:v>4.5477974592961159</c:v>
                </c:pt>
                <c:pt idx="1973">
                  <c:v>4.5493655903423287</c:v>
                </c:pt>
                <c:pt idx="1974">
                  <c:v>4.5509334152728265</c:v>
                </c:pt>
                <c:pt idx="1975">
                  <c:v>4.5525009341463507</c:v>
                </c:pt>
                <c:pt idx="1976">
                  <c:v>4.5540681470216295</c:v>
                </c:pt>
                <c:pt idx="1977">
                  <c:v>4.5556350539573884</c:v>
                </c:pt>
                <c:pt idx="1978">
                  <c:v>4.5572016550123386</c:v>
                </c:pt>
                <c:pt idx="1979">
                  <c:v>4.5587679502451861</c:v>
                </c:pt>
                <c:pt idx="1980">
                  <c:v>4.5603339397146261</c:v>
                </c:pt>
                <c:pt idx="1981">
                  <c:v>4.5618996234793459</c:v>
                </c:pt>
                <c:pt idx="1982">
                  <c:v>4.5634650015980265</c:v>
                </c:pt>
                <c:pt idx="1983">
                  <c:v>4.5650300741293339</c:v>
                </c:pt>
                <c:pt idx="1984">
                  <c:v>4.5665948411319341</c:v>
                </c:pt>
                <c:pt idx="1985">
                  <c:v>4.568159302664478</c:v>
                </c:pt>
                <c:pt idx="1986">
                  <c:v>4.5697234587856093</c:v>
                </c:pt>
                <c:pt idx="1987">
                  <c:v>4.5712873095539628</c:v>
                </c:pt>
                <c:pt idx="1988">
                  <c:v>4.5728508550281646</c:v>
                </c:pt>
                <c:pt idx="1989">
                  <c:v>4.5744140952668335</c:v>
                </c:pt>
                <c:pt idx="1990">
                  <c:v>4.5759770303285796</c:v>
                </c:pt>
                <c:pt idx="1991">
                  <c:v>4.5775396602720004</c:v>
                </c:pt>
                <c:pt idx="1992">
                  <c:v>4.5791019851556891</c:v>
                </c:pt>
                <c:pt idx="1993">
                  <c:v>4.5806640050382281</c:v>
                </c:pt>
                <c:pt idx="1994">
                  <c:v>4.5822257199781911</c:v>
                </c:pt>
                <c:pt idx="1995">
                  <c:v>4.5837871300341435</c:v>
                </c:pt>
                <c:pt idx="1996">
                  <c:v>4.5853482352646422</c:v>
                </c:pt>
                <c:pt idx="1997">
                  <c:v>4.5869090357282332</c:v>
                </c:pt>
                <c:pt idx="1998">
                  <c:v>4.5884695314834563</c:v>
                </c:pt>
                <c:pt idx="1999">
                  <c:v>4.5900297225888407</c:v>
                </c:pt>
                <c:pt idx="2000">
                  <c:v>4.5915896091029085</c:v>
                </c:pt>
                <c:pt idx="2001">
                  <c:v>4.593149191084172</c:v>
                </c:pt>
                <c:pt idx="2002">
                  <c:v>4.5947084685911337</c:v>
                </c:pt>
                <c:pt idx="2003">
                  <c:v>4.5962674416822882</c:v>
                </c:pt>
                <c:pt idx="2004">
                  <c:v>4.5978261104161229</c:v>
                </c:pt>
                <c:pt idx="2005">
                  <c:v>4.5993844748511128</c:v>
                </c:pt>
                <c:pt idx="2006">
                  <c:v>4.6009425350457276</c:v>
                </c:pt>
                <c:pt idx="2007">
                  <c:v>4.6025002910584254</c:v>
                </c:pt>
                <c:pt idx="2008">
                  <c:v>4.6040577429476572</c:v>
                </c:pt>
                <c:pt idx="2009">
                  <c:v>4.6056148907718644</c:v>
                </c:pt>
                <c:pt idx="2010">
                  <c:v>4.6071717345894783</c:v>
                </c:pt>
                <c:pt idx="2011">
                  <c:v>4.6087282744589251</c:v>
                </c:pt>
                <c:pt idx="2012">
                  <c:v>4.6102845104386168</c:v>
                </c:pt>
                <c:pt idx="2013">
                  <c:v>4.6118404425869617</c:v>
                </c:pt>
                <c:pt idx="2014">
                  <c:v>4.6133960709623549</c:v>
                </c:pt>
                <c:pt idx="2015">
                  <c:v>4.6149513956231871</c:v>
                </c:pt>
                <c:pt idx="2016">
                  <c:v>4.6165064166278356</c:v>
                </c:pt>
                <c:pt idx="2017">
                  <c:v>4.6180611340346696</c:v>
                </c:pt>
                <c:pt idx="2018">
                  <c:v>4.6196155479020531</c:v>
                </c:pt>
                <c:pt idx="2019">
                  <c:v>4.6211696582883359</c:v>
                </c:pt>
                <c:pt idx="2020">
                  <c:v>4.6227234652518634</c:v>
                </c:pt>
                <c:pt idx="2021">
                  <c:v>4.6242769688509702</c:v>
                </c:pt>
                <c:pt idx="2022">
                  <c:v>4.6258301691439803</c:v>
                </c:pt>
                <c:pt idx="2023">
                  <c:v>4.6273830661892115</c:v>
                </c:pt>
                <c:pt idx="2024">
                  <c:v>4.6289356600449718</c:v>
                </c:pt>
                <c:pt idx="2025">
                  <c:v>4.6304879507695587</c:v>
                </c:pt>
                <c:pt idx="2026">
                  <c:v>4.6320399384212623</c:v>
                </c:pt>
                <c:pt idx="2027">
                  <c:v>4.633591623058364</c:v>
                </c:pt>
                <c:pt idx="2028">
                  <c:v>4.6351430047391347</c:v>
                </c:pt>
                <c:pt idx="2029">
                  <c:v>4.6366940835218369</c:v>
                </c:pt>
                <c:pt idx="2030">
                  <c:v>4.6382448594647263</c:v>
                </c:pt>
                <c:pt idx="2031">
                  <c:v>4.6397953326260462</c:v>
                </c:pt>
                <c:pt idx="2032">
                  <c:v>4.6413455030640325</c:v>
                </c:pt>
                <c:pt idx="2033">
                  <c:v>4.6428953708369116</c:v>
                </c:pt>
                <c:pt idx="2034">
                  <c:v>4.644444936002901</c:v>
                </c:pt>
                <c:pt idx="2035">
                  <c:v>4.6459941986202109</c:v>
                </c:pt>
                <c:pt idx="2036">
                  <c:v>4.647543158747041</c:v>
                </c:pt>
                <c:pt idx="2037">
                  <c:v>4.6490918164415787</c:v>
                </c:pt>
                <c:pt idx="2038">
                  <c:v>4.6506401717620092</c:v>
                </c:pt>
                <c:pt idx="2039">
                  <c:v>4.6521882247665038</c:v>
                </c:pt>
                <c:pt idx="2040">
                  <c:v>4.6537359755132259</c:v>
                </c:pt>
                <c:pt idx="2041">
                  <c:v>4.6552834240603298</c:v>
                </c:pt>
                <c:pt idx="2042">
                  <c:v>4.6568305704659618</c:v>
                </c:pt>
                <c:pt idx="2043">
                  <c:v>4.6583774147882568</c:v>
                </c:pt>
                <c:pt idx="2044">
                  <c:v>4.6599239570853426</c:v>
                </c:pt>
                <c:pt idx="2045">
                  <c:v>4.6614701974153379</c:v>
                </c:pt>
                <c:pt idx="2046">
                  <c:v>4.6630161358363509</c:v>
                </c:pt>
                <c:pt idx="2047">
                  <c:v>4.6645617724064836</c:v>
                </c:pt>
                <c:pt idx="2048">
                  <c:v>4.6661071071838247</c:v>
                </c:pt>
                <c:pt idx="2049">
                  <c:v>4.6676521402264566</c:v>
                </c:pt>
                <c:pt idx="2050">
                  <c:v>4.669196871592451</c:v>
                </c:pt>
                <c:pt idx="2051">
                  <c:v>4.6707413013398735</c:v>
                </c:pt>
                <c:pt idx="2052">
                  <c:v>4.6722854295267782</c:v>
                </c:pt>
                <c:pt idx="2053">
                  <c:v>4.67382925621121</c:v>
                </c:pt>
                <c:pt idx="2054">
                  <c:v>4.6753727814512054</c:v>
                </c:pt>
                <c:pt idx="2055">
                  <c:v>4.6769160053047907</c:v>
                </c:pt>
                <c:pt idx="2056">
                  <c:v>4.6784589278299844</c:v>
                </c:pt>
                <c:pt idx="2057">
                  <c:v>4.6800015490847962</c:v>
                </c:pt>
                <c:pt idx="2058">
                  <c:v>4.681543869127224</c:v>
                </c:pt>
                <c:pt idx="2059">
                  <c:v>4.6830858880152606</c:v>
                </c:pt>
                <c:pt idx="2060">
                  <c:v>4.6846276058068854</c:v>
                </c:pt>
                <c:pt idx="2061">
                  <c:v>4.6861690225600725</c:v>
                </c:pt>
                <c:pt idx="2062">
                  <c:v>4.6877101383327844</c:v>
                </c:pt>
                <c:pt idx="2063">
                  <c:v>4.6892509531829738</c:v>
                </c:pt>
                <c:pt idx="2064">
                  <c:v>4.6907914671685864</c:v>
                </c:pt>
                <c:pt idx="2065">
                  <c:v>4.6923316803475572</c:v>
                </c:pt>
                <c:pt idx="2066">
                  <c:v>4.6938715927778132</c:v>
                </c:pt>
                <c:pt idx="2067">
                  <c:v>4.6954112045172733</c:v>
                </c:pt>
                <c:pt idx="2068">
                  <c:v>4.6969505156238434</c:v>
                </c:pt>
                <c:pt idx="2069">
                  <c:v>4.6984895261554209</c:v>
                </c:pt>
                <c:pt idx="2070">
                  <c:v>4.7000282361698993</c:v>
                </c:pt>
                <c:pt idx="2071">
                  <c:v>4.7015666457251557</c:v>
                </c:pt>
                <c:pt idx="2072">
                  <c:v>4.703104754879063</c:v>
                </c:pt>
                <c:pt idx="2073">
                  <c:v>4.7046425636894833</c:v>
                </c:pt>
                <c:pt idx="2074">
                  <c:v>4.7061800722142682</c:v>
                </c:pt>
                <c:pt idx="2075">
                  <c:v>4.7077172805112637</c:v>
                </c:pt>
                <c:pt idx="2076">
                  <c:v>4.709254188638301</c:v>
                </c:pt>
                <c:pt idx="2077">
                  <c:v>4.7107907966532077</c:v>
                </c:pt>
                <c:pt idx="2078">
                  <c:v>4.7123271046137978</c:v>
                </c:pt>
                <c:pt idx="2079">
                  <c:v>4.7138631125778803</c:v>
                </c:pt>
                <c:pt idx="2080">
                  <c:v>4.7153988206032516</c:v>
                </c:pt>
                <c:pt idx="2081">
                  <c:v>4.7169342287476974</c:v>
                </c:pt>
                <c:pt idx="2082">
                  <c:v>4.718469337069001</c:v>
                </c:pt>
                <c:pt idx="2083">
                  <c:v>4.7200041456249293</c:v>
                </c:pt>
                <c:pt idx="2084">
                  <c:v>4.7215386544732434</c:v>
                </c:pt>
                <c:pt idx="2085">
                  <c:v>4.7230728636716934</c:v>
                </c:pt>
                <c:pt idx="2086">
                  <c:v>4.7246067732780235</c:v>
                </c:pt>
                <c:pt idx="2087">
                  <c:v>4.7261403833499642</c:v>
                </c:pt>
                <c:pt idx="2088">
                  <c:v>4.7276736939452393</c:v>
                </c:pt>
                <c:pt idx="2089">
                  <c:v>4.7292067051215634</c:v>
                </c:pt>
                <c:pt idx="2090">
                  <c:v>4.7307394169366415</c:v>
                </c:pt>
                <c:pt idx="2091">
                  <c:v>4.7322718294481687</c:v>
                </c:pt>
                <c:pt idx="2092">
                  <c:v>4.7338039427138296</c:v>
                </c:pt>
                <c:pt idx="2093">
                  <c:v>4.7353357567913044</c:v>
                </c:pt>
                <c:pt idx="2094">
                  <c:v>4.7368672717382569</c:v>
                </c:pt>
                <c:pt idx="2095">
                  <c:v>4.7383984876123497</c:v>
                </c:pt>
                <c:pt idx="2096">
                  <c:v>4.7399294044712272</c:v>
                </c:pt>
                <c:pt idx="2097">
                  <c:v>4.7414600223725323</c:v>
                </c:pt>
                <c:pt idx="2098">
                  <c:v>4.7429903413738952</c:v>
                </c:pt>
                <c:pt idx="2099">
                  <c:v>4.7445203615329348</c:v>
                </c:pt>
                <c:pt idx="2100">
                  <c:v>4.7460500829072645</c:v>
                </c:pt>
                <c:pt idx="2101">
                  <c:v>4.7475795055544863</c:v>
                </c:pt>
                <c:pt idx="2102">
                  <c:v>4.7491086295321923</c:v>
                </c:pt>
                <c:pt idx="2103">
                  <c:v>4.7506374548979684</c:v>
                </c:pt>
                <c:pt idx="2104">
                  <c:v>4.7521659817093864</c:v>
                </c:pt>
                <c:pt idx="2105">
                  <c:v>4.7536942100240136</c:v>
                </c:pt>
                <c:pt idx="2106">
                  <c:v>4.7552221398994048</c:v>
                </c:pt>
                <c:pt idx="2107">
                  <c:v>4.7567497713931051</c:v>
                </c:pt>
                <c:pt idx="2108">
                  <c:v>4.7582771045626542</c:v>
                </c:pt>
                <c:pt idx="2109">
                  <c:v>4.7598041394655768</c:v>
                </c:pt>
                <c:pt idx="2110">
                  <c:v>4.7613308761593931</c:v>
                </c:pt>
                <c:pt idx="2111">
                  <c:v>4.7628573147016109</c:v>
                </c:pt>
                <c:pt idx="2112">
                  <c:v>4.7643834551497291</c:v>
                </c:pt>
                <c:pt idx="2113">
                  <c:v>4.7659092975612403</c:v>
                </c:pt>
                <c:pt idx="2114">
                  <c:v>4.767434841993623</c:v>
                </c:pt>
                <c:pt idx="2115">
                  <c:v>4.7689600885043495</c:v>
                </c:pt>
                <c:pt idx="2116">
                  <c:v>4.7704850371508822</c:v>
                </c:pt>
                <c:pt idx="2117">
                  <c:v>4.772009687990673</c:v>
                </c:pt>
                <c:pt idx="2118">
                  <c:v>4.7735340410811657</c:v>
                </c:pt>
                <c:pt idx="2119">
                  <c:v>4.7750580964797944</c:v>
                </c:pt>
                <c:pt idx="2120">
                  <c:v>4.7765818542439815</c:v>
                </c:pt>
                <c:pt idx="2121">
                  <c:v>4.7781053144311443</c:v>
                </c:pt>
                <c:pt idx="2122">
                  <c:v>4.7796284770986874</c:v>
                </c:pt>
                <c:pt idx="2123">
                  <c:v>4.7811513423040068</c:v>
                </c:pt>
                <c:pt idx="2124">
                  <c:v>4.7826739101044904</c:v>
                </c:pt>
                <c:pt idx="2125">
                  <c:v>4.7841961805575144</c:v>
                </c:pt>
                <c:pt idx="2126">
                  <c:v>4.7857181537204472</c:v>
                </c:pt>
                <c:pt idx="2127">
                  <c:v>4.7872398296506473</c:v>
                </c:pt>
                <c:pt idx="2128">
                  <c:v>4.7887612084054636</c:v>
                </c:pt>
                <c:pt idx="2129">
                  <c:v>4.7902822900422377</c:v>
                </c:pt>
                <c:pt idx="2130">
                  <c:v>4.7918030746182971</c:v>
                </c:pt>
                <c:pt idx="2131">
                  <c:v>4.793323562190964</c:v>
                </c:pt>
                <c:pt idx="2132">
                  <c:v>4.7948437528175507</c:v>
                </c:pt>
                <c:pt idx="2133">
                  <c:v>4.7963636465553554</c:v>
                </c:pt>
                <c:pt idx="2134">
                  <c:v>4.7978832434616754</c:v>
                </c:pt>
                <c:pt idx="2135">
                  <c:v>4.799402543593791</c:v>
                </c:pt>
                <c:pt idx="2136">
                  <c:v>4.8009215470089766</c:v>
                </c:pt>
                <c:pt idx="2137">
                  <c:v>4.8024402537644955</c:v>
                </c:pt>
                <c:pt idx="2138">
                  <c:v>4.8039586639176033</c:v>
                </c:pt>
                <c:pt idx="2139">
                  <c:v>4.8054767775255449</c:v>
                </c:pt>
                <c:pt idx="2140">
                  <c:v>4.8069945946455563</c:v>
                </c:pt>
                <c:pt idx="2141">
                  <c:v>4.8085121153348638</c:v>
                </c:pt>
                <c:pt idx="2142">
                  <c:v>4.8100293396506837</c:v>
                </c:pt>
                <c:pt idx="2143">
                  <c:v>4.8115462676502236</c:v>
                </c:pt>
                <c:pt idx="2144">
                  <c:v>4.8130628993906823</c:v>
                </c:pt>
                <c:pt idx="2145">
                  <c:v>4.8145792349292469</c:v>
                </c:pt>
                <c:pt idx="2146">
                  <c:v>4.8160952743230956</c:v>
                </c:pt>
                <c:pt idx="2147">
                  <c:v>4.8176110176294005</c:v>
                </c:pt>
                <c:pt idx="2148">
                  <c:v>4.8191264649053185</c:v>
                </c:pt>
                <c:pt idx="2149">
                  <c:v>4.820641616208003</c:v>
                </c:pt>
                <c:pt idx="2150">
                  <c:v>4.8221564715945933</c:v>
                </c:pt>
                <c:pt idx="2151">
                  <c:v>4.8236710311222213</c:v>
                </c:pt>
                <c:pt idx="2152">
                  <c:v>4.8251852948480076</c:v>
                </c:pt>
                <c:pt idx="2153">
                  <c:v>4.8266992628290666</c:v>
                </c:pt>
                <c:pt idx="2154">
                  <c:v>4.8282129351225</c:v>
                </c:pt>
                <c:pt idx="2155">
                  <c:v>4.8297263117854028</c:v>
                </c:pt>
                <c:pt idx="2156">
                  <c:v>4.8312393928748572</c:v>
                </c:pt>
                <c:pt idx="2157">
                  <c:v>4.8327521784479366</c:v>
                </c:pt>
                <c:pt idx="2158">
                  <c:v>4.8342646685617083</c:v>
                </c:pt>
                <c:pt idx="2159">
                  <c:v>4.8357768632732272</c:v>
                </c:pt>
                <c:pt idx="2160">
                  <c:v>4.8372887626395391</c:v>
                </c:pt>
                <c:pt idx="2161">
                  <c:v>4.8388003667176793</c:v>
                </c:pt>
                <c:pt idx="2162">
                  <c:v>4.840311675564676</c:v>
                </c:pt>
                <c:pt idx="2163">
                  <c:v>4.8418226892375458</c:v>
                </c:pt>
                <c:pt idx="2164">
                  <c:v>4.8433334077932955</c:v>
                </c:pt>
                <c:pt idx="2165">
                  <c:v>4.8448438312889257</c:v>
                </c:pt>
                <c:pt idx="2166">
                  <c:v>4.846353959781422</c:v>
                </c:pt>
                <c:pt idx="2167">
                  <c:v>4.8478637933277655</c:v>
                </c:pt>
                <c:pt idx="2168">
                  <c:v>4.8493733319849248</c:v>
                </c:pt>
                <c:pt idx="2169">
                  <c:v>4.8508825758098615</c:v>
                </c:pt>
                <c:pt idx="2170">
                  <c:v>4.8523915248595237</c:v>
                </c:pt>
                <c:pt idx="2171">
                  <c:v>4.8539001791908545</c:v>
                </c:pt>
                <c:pt idx="2172">
                  <c:v>4.8554085388607833</c:v>
                </c:pt>
                <c:pt idx="2173">
                  <c:v>4.8569166039262344</c:v>
                </c:pt>
                <c:pt idx="2174">
                  <c:v>4.8584243744441169</c:v>
                </c:pt>
                <c:pt idx="2175">
                  <c:v>4.8599318504713347</c:v>
                </c:pt>
                <c:pt idx="2176">
                  <c:v>4.8614390320647836</c:v>
                </c:pt>
                <c:pt idx="2177">
                  <c:v>4.8629459192813433</c:v>
                </c:pt>
                <c:pt idx="2178">
                  <c:v>4.8644525121778894</c:v>
                </c:pt>
                <c:pt idx="2179">
                  <c:v>4.8659588108112857</c:v>
                </c:pt>
                <c:pt idx="2180">
                  <c:v>4.8674648152383879</c:v>
                </c:pt>
                <c:pt idx="2181">
                  <c:v>4.8689705255160423</c:v>
                </c:pt>
                <c:pt idx="2182">
                  <c:v>4.8704759417010806</c:v>
                </c:pt>
                <c:pt idx="2183">
                  <c:v>4.8719810638503338</c:v>
                </c:pt>
                <c:pt idx="2184">
                  <c:v>4.8734858920206134</c:v>
                </c:pt>
                <c:pt idx="2185">
                  <c:v>4.8749904262687309</c:v>
                </c:pt>
                <c:pt idx="2186">
                  <c:v>4.8764946666514799</c:v>
                </c:pt>
                <c:pt idx="2187">
                  <c:v>4.8779986132256514</c:v>
                </c:pt>
                <c:pt idx="2188">
                  <c:v>4.8795022660480214</c:v>
                </c:pt>
                <c:pt idx="2189">
                  <c:v>4.8810056251753577</c:v>
                </c:pt>
                <c:pt idx="2190">
                  <c:v>4.8825086906644213</c:v>
                </c:pt>
                <c:pt idx="2191">
                  <c:v>4.8840114625719604</c:v>
                </c:pt>
                <c:pt idx="2192">
                  <c:v>4.8855139409547146</c:v>
                </c:pt>
                <c:pt idx="2193">
                  <c:v>4.8870161258694154</c:v>
                </c:pt>
                <c:pt idx="2194">
                  <c:v>4.88851801737278</c:v>
                </c:pt>
                <c:pt idx="2195">
                  <c:v>4.8900196155215232</c:v>
                </c:pt>
                <c:pt idx="2196">
                  <c:v>4.8915209203723453</c:v>
                </c:pt>
                <c:pt idx="2197">
                  <c:v>4.8930219319819361</c:v>
                </c:pt>
                <c:pt idx="2198">
                  <c:v>4.8945226504069792</c:v>
                </c:pt>
                <c:pt idx="2199">
                  <c:v>4.8960230757041456</c:v>
                </c:pt>
                <c:pt idx="2200">
                  <c:v>4.8975232079301003</c:v>
                </c:pt>
                <c:pt idx="2201">
                  <c:v>4.8990230471414948</c:v>
                </c:pt>
                <c:pt idx="2202">
                  <c:v>4.9005225933949728</c:v>
                </c:pt>
                <c:pt idx="2203">
                  <c:v>4.9020218467471688</c:v>
                </c:pt>
                <c:pt idx="2204">
                  <c:v>4.903520807254707</c:v>
                </c:pt>
                <c:pt idx="2205">
                  <c:v>4.9050194749742007</c:v>
                </c:pt>
                <c:pt idx="2206">
                  <c:v>4.906517849962257</c:v>
                </c:pt>
                <c:pt idx="2207">
                  <c:v>4.90801593227547</c:v>
                </c:pt>
                <c:pt idx="2208">
                  <c:v>4.9095137219704261</c:v>
                </c:pt>
                <c:pt idx="2209">
                  <c:v>4.9110112191036999</c:v>
                </c:pt>
                <c:pt idx="2210">
                  <c:v>4.912508423731861</c:v>
                </c:pt>
                <c:pt idx="2211">
                  <c:v>4.9140053359114617</c:v>
                </c:pt>
                <c:pt idx="2212">
                  <c:v>4.915501955699054</c:v>
                </c:pt>
                <c:pt idx="2213">
                  <c:v>4.9169982831511723</c:v>
                </c:pt>
                <c:pt idx="2214">
                  <c:v>4.9184943183243446</c:v>
                </c:pt>
                <c:pt idx="2215">
                  <c:v>4.9199900612750902</c:v>
                </c:pt>
                <c:pt idx="2216">
                  <c:v>4.9214855120599168</c:v>
                </c:pt>
                <c:pt idx="2217">
                  <c:v>4.9229806707353241</c:v>
                </c:pt>
                <c:pt idx="2218">
                  <c:v>4.9244755373578002</c:v>
                </c:pt>
                <c:pt idx="2219">
                  <c:v>4.9259701119838244</c:v>
                </c:pt>
                <c:pt idx="2220">
                  <c:v>4.9274643946698689</c:v>
                </c:pt>
                <c:pt idx="2221">
                  <c:v>4.9289583854723933</c:v>
                </c:pt>
                <c:pt idx="2222">
                  <c:v>4.930452084447845</c:v>
                </c:pt>
                <c:pt idx="2223">
                  <c:v>4.9319454916526695</c:v>
                </c:pt>
                <c:pt idx="2224">
                  <c:v>4.9334386071432945</c:v>
                </c:pt>
                <c:pt idx="2225">
                  <c:v>4.9349314309761434</c:v>
                </c:pt>
                <c:pt idx="2226">
                  <c:v>4.9364239632076261</c:v>
                </c:pt>
                <c:pt idx="2227">
                  <c:v>4.9379162038941491</c:v>
                </c:pt>
                <c:pt idx="2228">
                  <c:v>4.9394081530921001</c:v>
                </c:pt>
                <c:pt idx="2229">
                  <c:v>4.9408998108578643</c:v>
                </c:pt>
                <c:pt idx="2230">
                  <c:v>4.9423911772478135</c:v>
                </c:pt>
                <c:pt idx="2231">
                  <c:v>4.9438822523183141</c:v>
                </c:pt>
                <c:pt idx="2232">
                  <c:v>4.9453730361257167</c:v>
                </c:pt>
                <c:pt idx="2233">
                  <c:v>4.9468635287263663</c:v>
                </c:pt>
                <c:pt idx="2234">
                  <c:v>4.9483537301765974</c:v>
                </c:pt>
                <c:pt idx="2235">
                  <c:v>4.9498436405327366</c:v>
                </c:pt>
                <c:pt idx="2236">
                  <c:v>4.9513332598510962</c:v>
                </c:pt>
                <c:pt idx="2237">
                  <c:v>4.952822588187983</c:v>
                </c:pt>
                <c:pt idx="2238">
                  <c:v>4.9543116255996926</c:v>
                </c:pt>
                <c:pt idx="2239">
                  <c:v>4.9558003721425088</c:v>
                </c:pt>
                <c:pt idx="2240">
                  <c:v>4.957288827872711</c:v>
                </c:pt>
                <c:pt idx="2241">
                  <c:v>4.9587769928465644</c:v>
                </c:pt>
                <c:pt idx="2242">
                  <c:v>4.9602648671203253</c:v>
                </c:pt>
                <c:pt idx="2243">
                  <c:v>4.9617524507502422</c:v>
                </c:pt>
                <c:pt idx="2244">
                  <c:v>4.96323974379255</c:v>
                </c:pt>
                <c:pt idx="2245">
                  <c:v>4.9647267463034792</c:v>
                </c:pt>
                <c:pt idx="2246">
                  <c:v>4.9662134583392463</c:v>
                </c:pt>
                <c:pt idx="2247">
                  <c:v>4.9676998799560605</c:v>
                </c:pt>
                <c:pt idx="2248">
                  <c:v>4.9691860112101205</c:v>
                </c:pt>
                <c:pt idx="2249">
                  <c:v>4.9706718521576123</c:v>
                </c:pt>
                <c:pt idx="2250">
                  <c:v>4.9721574028547195</c:v>
                </c:pt>
                <c:pt idx="2251">
                  <c:v>4.9736426633576079</c:v>
                </c:pt>
                <c:pt idx="2252">
                  <c:v>4.9751276337224386</c:v>
                </c:pt>
                <c:pt idx="2253">
                  <c:v>4.9766123140053615</c:v>
                </c:pt>
                <c:pt idx="2254">
                  <c:v>4.9780967042625184</c:v>
                </c:pt>
                <c:pt idx="2255">
                  <c:v>4.9795808045500367</c:v>
                </c:pt>
                <c:pt idx="2256">
                  <c:v>4.9810646149240396</c:v>
                </c:pt>
                <c:pt idx="2257">
                  <c:v>4.9825481354406387</c:v>
                </c:pt>
                <c:pt idx="2258">
                  <c:v>4.984031366155933</c:v>
                </c:pt>
                <c:pt idx="2259">
                  <c:v>4.9855143071260155</c:v>
                </c:pt>
                <c:pt idx="2260">
                  <c:v>4.9869969584069684</c:v>
                </c:pt>
                <c:pt idx="2261">
                  <c:v>4.9884793200548625</c:v>
                </c:pt>
                <c:pt idx="2262">
                  <c:v>4.9899613921257622</c:v>
                </c:pt>
                <c:pt idx="2263">
                  <c:v>4.9914431746757186</c:v>
                </c:pt>
                <c:pt idx="2264">
                  <c:v>4.992924667760775</c:v>
                </c:pt>
                <c:pt idx="2265">
                  <c:v>4.9944058714369657</c:v>
                </c:pt>
                <c:pt idx="2266">
                  <c:v>4.9958867857603124</c:v>
                </c:pt>
                <c:pt idx="2267">
                  <c:v>4.9973674107868309</c:v>
                </c:pt>
                <c:pt idx="2268">
                  <c:v>4.9988477465725243</c:v>
                </c:pt>
                <c:pt idx="2269">
                  <c:v>5.0003277931733869</c:v>
                </c:pt>
                <c:pt idx="2270">
                  <c:v>5.0018075506454025</c:v>
                </c:pt>
                <c:pt idx="2271">
                  <c:v>5.0032870190445466</c:v>
                </c:pt>
                <c:pt idx="2272">
                  <c:v>5.0047661984267826</c:v>
                </c:pt>
                <c:pt idx="2273">
                  <c:v>5.0062450888480692</c:v>
                </c:pt>
                <c:pt idx="2274">
                  <c:v>5.0077236903643483</c:v>
                </c:pt>
                <c:pt idx="2275">
                  <c:v>5.00920200303156</c:v>
                </c:pt>
                <c:pt idx="2276">
                  <c:v>5.0106800269056251</c:v>
                </c:pt>
                <c:pt idx="2277">
                  <c:v>5.0121577620424649</c:v>
                </c:pt>
                <c:pt idx="2278">
                  <c:v>5.0136352084979814</c:v>
                </c:pt>
                <c:pt idx="2279">
                  <c:v>5.0151123663280748</c:v>
                </c:pt>
                <c:pt idx="2280">
                  <c:v>5.0165892355886301</c:v>
                </c:pt>
                <c:pt idx="2281">
                  <c:v>5.0180658163355254</c:v>
                </c:pt>
                <c:pt idx="2282">
                  <c:v>5.0195421086246288</c:v>
                </c:pt>
                <c:pt idx="2283">
                  <c:v>5.0210181125117961</c:v>
                </c:pt>
                <c:pt idx="2284">
                  <c:v>5.0224938280528777</c:v>
                </c:pt>
                <c:pt idx="2285">
                  <c:v>5.023969255303709</c:v>
                </c:pt>
                <c:pt idx="2286">
                  <c:v>5.0254443943201208</c:v>
                </c:pt>
                <c:pt idx="2287">
                  <c:v>5.0269192451579308</c:v>
                </c:pt>
                <c:pt idx="2288">
                  <c:v>5.0283938078729475</c:v>
                </c:pt>
                <c:pt idx="2289">
                  <c:v>5.0298680825209718</c:v>
                </c:pt>
                <c:pt idx="2290">
                  <c:v>5.031342069157791</c:v>
                </c:pt>
                <c:pt idx="2291">
                  <c:v>5.0328157678391863</c:v>
                </c:pt>
                <c:pt idx="2292">
                  <c:v>5.0342891786209263</c:v>
                </c:pt>
                <c:pt idx="2293">
                  <c:v>5.0357623015587718</c:v>
                </c:pt>
                <c:pt idx="2294">
                  <c:v>5.0372351367084729</c:v>
                </c:pt>
                <c:pt idx="2295">
                  <c:v>5.0387076841257699</c:v>
                </c:pt>
                <c:pt idx="2296">
                  <c:v>5.0401799438663923</c:v>
                </c:pt>
                <c:pt idx="2297">
                  <c:v>5.0416519159860638</c:v>
                </c:pt>
                <c:pt idx="2298">
                  <c:v>5.0431236005404934</c:v>
                </c:pt>
                <c:pt idx="2299">
                  <c:v>5.044594997585385</c:v>
                </c:pt>
                <c:pt idx="2300">
                  <c:v>5.0460661071764266</c:v>
                </c:pt>
                <c:pt idx="2301">
                  <c:v>5.0475369293693033</c:v>
                </c:pt>
                <c:pt idx="2302">
                  <c:v>5.0490074642196845</c:v>
                </c:pt>
                <c:pt idx="2303">
                  <c:v>5.050477711783234</c:v>
                </c:pt>
                <c:pt idx="2304">
                  <c:v>5.0519476721156051</c:v>
                </c:pt>
                <c:pt idx="2305">
                  <c:v>5.0534173452724369</c:v>
                </c:pt>
                <c:pt idx="2306">
                  <c:v>5.0548867313093684</c:v>
                </c:pt>
                <c:pt idx="2307">
                  <c:v>5.0563558302820164</c:v>
                </c:pt>
                <c:pt idx="2308">
                  <c:v>5.0578246422459978</c:v>
                </c:pt>
                <c:pt idx="2309">
                  <c:v>5.0592931672569152</c:v>
                </c:pt>
                <c:pt idx="2310">
                  <c:v>5.0607614053703633</c:v>
                </c:pt>
                <c:pt idx="2311">
                  <c:v>5.0622293566419243</c:v>
                </c:pt>
                <c:pt idx="2312">
                  <c:v>5.063697021127175</c:v>
                </c:pt>
                <c:pt idx="2313">
                  <c:v>5.0651643988816764</c:v>
                </c:pt>
                <c:pt idx="2314">
                  <c:v>5.0666314899609857</c:v>
                </c:pt>
                <c:pt idx="2315">
                  <c:v>5.0680982944206461</c:v>
                </c:pt>
                <c:pt idx="2316">
                  <c:v>5.0695648123161936</c:v>
                </c:pt>
                <c:pt idx="2317">
                  <c:v>5.0710310437031536</c:v>
                </c:pt>
                <c:pt idx="2318">
                  <c:v>5.0724969886370399</c:v>
                </c:pt>
                <c:pt idx="2319">
                  <c:v>5.073962647173361</c:v>
                </c:pt>
                <c:pt idx="2320">
                  <c:v>5.0754280193676085</c:v>
                </c:pt>
                <c:pt idx="2321">
                  <c:v>5.0768931052752739</c:v>
                </c:pt>
                <c:pt idx="2322">
                  <c:v>5.0783579049518277</c:v>
                </c:pt>
                <c:pt idx="2323">
                  <c:v>5.079822418452741</c:v>
                </c:pt>
                <c:pt idx="2324">
                  <c:v>5.0812866458334671</c:v>
                </c:pt>
                <c:pt idx="2325">
                  <c:v>5.0827505871494552</c:v>
                </c:pt>
                <c:pt idx="2326">
                  <c:v>5.0842142424561407</c:v>
                </c:pt>
                <c:pt idx="2327">
                  <c:v>5.0856776118089524</c:v>
                </c:pt>
                <c:pt idx="2328">
                  <c:v>5.0871406952633054</c:v>
                </c:pt>
                <c:pt idx="2329">
                  <c:v>5.0886034928746078</c:v>
                </c:pt>
                <c:pt idx="2330">
                  <c:v>5.0900660046982589</c:v>
                </c:pt>
                <c:pt idx="2331">
                  <c:v>5.0915282307896463</c:v>
                </c:pt>
                <c:pt idx="2332">
                  <c:v>5.0929901712041463</c:v>
                </c:pt>
                <c:pt idx="2333">
                  <c:v>5.0944518259971296</c:v>
                </c:pt>
                <c:pt idx="2334">
                  <c:v>5.0959131952239538</c:v>
                </c:pt>
                <c:pt idx="2335">
                  <c:v>5.0973742789399683</c:v>
                </c:pt>
                <c:pt idx="2336">
                  <c:v>5.0988350772005102</c:v>
                </c:pt>
                <c:pt idx="2337">
                  <c:v>5.1002955900609095</c:v>
                </c:pt>
                <c:pt idx="2338">
                  <c:v>5.1017558175764872</c:v>
                </c:pt>
                <c:pt idx="2339">
                  <c:v>5.1032157598025494</c:v>
                </c:pt>
                <c:pt idx="2340">
                  <c:v>5.1046754167944002</c:v>
                </c:pt>
                <c:pt idx="2341">
                  <c:v>5.1061347886073252</c:v>
                </c:pt>
                <c:pt idx="2342">
                  <c:v>5.1075938752966072</c:v>
                </c:pt>
                <c:pt idx="2343">
                  <c:v>5.1090526769175133</c:v>
                </c:pt>
                <c:pt idx="2344">
                  <c:v>5.1105111935253085</c:v>
                </c:pt>
                <c:pt idx="2345">
                  <c:v>5.1119694251752401</c:v>
                </c:pt>
                <c:pt idx="2346">
                  <c:v>5.1134273719225494</c:v>
                </c:pt>
                <c:pt idx="2347">
                  <c:v>5.1148850338224676</c:v>
                </c:pt>
                <c:pt idx="2348">
                  <c:v>5.1163424109302165</c:v>
                </c:pt>
                <c:pt idx="2349">
                  <c:v>5.1177995033010069</c:v>
                </c:pt>
                <c:pt idx="2350">
                  <c:v>5.1192563109900391</c:v>
                </c:pt>
                <c:pt idx="2351">
                  <c:v>5.1207128340525063</c:v>
                </c:pt>
                <c:pt idx="2352">
                  <c:v>5.1221690725435902</c:v>
                </c:pt>
                <c:pt idx="2353">
                  <c:v>5.1236250265184626</c:v>
                </c:pt>
                <c:pt idx="2354">
                  <c:v>5.1250806960322866</c:v>
                </c:pt>
                <c:pt idx="2355">
                  <c:v>5.1265360811402108</c:v>
                </c:pt>
                <c:pt idx="2356">
                  <c:v>5.1279911818973831</c:v>
                </c:pt>
                <c:pt idx="2357">
                  <c:v>5.1294459983589329</c:v>
                </c:pt>
                <c:pt idx="2358">
                  <c:v>5.130900530579984</c:v>
                </c:pt>
                <c:pt idx="2359">
                  <c:v>5.1323547786156478</c:v>
                </c:pt>
                <c:pt idx="2360">
                  <c:v>5.1338087425210306</c:v>
                </c:pt>
                <c:pt idx="2361">
                  <c:v>5.135262422351226</c:v>
                </c:pt>
                <c:pt idx="2362">
                  <c:v>5.1367158181613144</c:v>
                </c:pt>
                <c:pt idx="2363">
                  <c:v>5.1381689300063709</c:v>
                </c:pt>
                <c:pt idx="2364">
                  <c:v>5.1396217579414598</c:v>
                </c:pt>
                <c:pt idx="2365">
                  <c:v>5.141074302021635</c:v>
                </c:pt>
                <c:pt idx="2366">
                  <c:v>5.1425265623019412</c:v>
                </c:pt>
                <c:pt idx="2367">
                  <c:v>5.1439785388374135</c:v>
                </c:pt>
                <c:pt idx="2368">
                  <c:v>5.1454302316830756</c:v>
                </c:pt>
                <c:pt idx="2369">
                  <c:v>5.146881640893942</c:v>
                </c:pt>
                <c:pt idx="2370">
                  <c:v>5.1483327665250167</c:v>
                </c:pt>
                <c:pt idx="2371">
                  <c:v>5.1497836086312976</c:v>
                </c:pt>
                <c:pt idx="2372">
                  <c:v>5.1512341672677682</c:v>
                </c:pt>
                <c:pt idx="2373">
                  <c:v>5.152684442489404</c:v>
                </c:pt>
                <c:pt idx="2374">
                  <c:v>5.154134434351171</c:v>
                </c:pt>
                <c:pt idx="2375">
                  <c:v>5.1555841429080251</c:v>
                </c:pt>
                <c:pt idx="2376">
                  <c:v>5.1570335682149127</c:v>
                </c:pt>
                <c:pt idx="2377">
                  <c:v>5.1584827103267692</c:v>
                </c:pt>
                <c:pt idx="2378">
                  <c:v>5.1599315692985206</c:v>
                </c:pt>
                <c:pt idx="2379">
                  <c:v>5.1613801451850838</c:v>
                </c:pt>
                <c:pt idx="2380">
                  <c:v>5.162828438041366</c:v>
                </c:pt>
                <c:pt idx="2381">
                  <c:v>5.1642764479222629</c:v>
                </c:pt>
                <c:pt idx="2382">
                  <c:v>5.1657241748826621</c:v>
                </c:pt>
                <c:pt idx="2383">
                  <c:v>5.1671716189774415</c:v>
                </c:pt>
                <c:pt idx="2384">
                  <c:v>5.1686187802614674</c:v>
                </c:pt>
                <c:pt idx="2385">
                  <c:v>5.1700656587895972</c:v>
                </c:pt>
                <c:pt idx="2386">
                  <c:v>5.1715122546166805</c:v>
                </c:pt>
                <c:pt idx="2387">
                  <c:v>5.1729585677975516</c:v>
                </c:pt>
                <c:pt idx="2388">
                  <c:v>5.1744045983870404</c:v>
                </c:pt>
                <c:pt idx="2389">
                  <c:v>5.1758503464399652</c:v>
                </c:pt>
                <c:pt idx="2390">
                  <c:v>5.1772958120111339</c:v>
                </c:pt>
                <c:pt idx="2391">
                  <c:v>5.1787409951553443</c:v>
                </c:pt>
                <c:pt idx="2392">
                  <c:v>5.1801858959273863</c:v>
                </c:pt>
                <c:pt idx="2393">
                  <c:v>5.1816305143820376</c:v>
                </c:pt>
                <c:pt idx="2394">
                  <c:v>5.1830748505740685</c:v>
                </c:pt>
                <c:pt idx="2395">
                  <c:v>5.1845189045582361</c:v>
                </c:pt>
                <c:pt idx="2396">
                  <c:v>5.1859626763892912</c:v>
                </c:pt>
                <c:pt idx="2397">
                  <c:v>5.1874061661219724</c:v>
                </c:pt>
                <c:pt idx="2398">
                  <c:v>5.18884937381101</c:v>
                </c:pt>
                <c:pt idx="2399">
                  <c:v>5.190292299511122</c:v>
                </c:pt>
                <c:pt idx="2400">
                  <c:v>5.1917349432770195</c:v>
                </c:pt>
                <c:pt idx="2401">
                  <c:v>5.1931773051634034</c:v>
                </c:pt>
                <c:pt idx="2402">
                  <c:v>5.1946193852249634</c:v>
                </c:pt>
                <c:pt idx="2403">
                  <c:v>5.1960611835163784</c:v>
                </c:pt>
                <c:pt idx="2404">
                  <c:v>5.197502700092322</c:v>
                </c:pt>
                <c:pt idx="2405">
                  <c:v>5.19894393500745</c:v>
                </c:pt>
                <c:pt idx="2406">
                  <c:v>5.2003848883164165</c:v>
                </c:pt>
                <c:pt idx="2407">
                  <c:v>5.2018255600738632</c:v>
                </c:pt>
                <c:pt idx="2408">
                  <c:v>5.2032659503344192</c:v>
                </c:pt>
                <c:pt idx="2409">
                  <c:v>5.2047060591527083</c:v>
                </c:pt>
                <c:pt idx="2410">
                  <c:v>5.2061458865833377</c:v>
                </c:pt>
                <c:pt idx="2411">
                  <c:v>5.2075854326809141</c:v>
                </c:pt>
                <c:pt idx="2412">
                  <c:v>5.2090246975000243</c:v>
                </c:pt>
                <c:pt idx="2413">
                  <c:v>5.2104636810952547</c:v>
                </c:pt>
                <c:pt idx="2414">
                  <c:v>5.2119023835211751</c:v>
                </c:pt>
                <c:pt idx="2415">
                  <c:v>5.213340804832348</c:v>
                </c:pt>
                <c:pt idx="2416">
                  <c:v>5.2147789450833253</c:v>
                </c:pt>
                <c:pt idx="2417">
                  <c:v>5.2162168043286501</c:v>
                </c:pt>
                <c:pt idx="2418">
                  <c:v>5.2176543826228547</c:v>
                </c:pt>
                <c:pt idx="2419">
                  <c:v>5.2190916800204636</c:v>
                </c:pt>
                <c:pt idx="2420">
                  <c:v>5.2205286965759878</c:v>
                </c:pt>
                <c:pt idx="2421">
                  <c:v>5.2219654323439313</c:v>
                </c:pt>
                <c:pt idx="2422">
                  <c:v>5.2234018873787873</c:v>
                </c:pt>
                <c:pt idx="2423">
                  <c:v>5.2248380617350394</c:v>
                </c:pt>
                <c:pt idx="2424">
                  <c:v>5.2262739554671613</c:v>
                </c:pt>
                <c:pt idx="2425">
                  <c:v>5.2277095686296162</c:v>
                </c:pt>
                <c:pt idx="2426">
                  <c:v>5.2291449012768583</c:v>
                </c:pt>
                <c:pt idx="2427">
                  <c:v>5.2305799534633319</c:v>
                </c:pt>
                <c:pt idx="2428">
                  <c:v>5.2320147252434719</c:v>
                </c:pt>
                <c:pt idx="2429">
                  <c:v>5.2334492166717013</c:v>
                </c:pt>
                <c:pt idx="2430">
                  <c:v>5.234883427802437</c:v>
                </c:pt>
                <c:pt idx="2431">
                  <c:v>5.2363173586900791</c:v>
                </c:pt>
                <c:pt idx="2432">
                  <c:v>5.2377510093890276</c:v>
                </c:pt>
                <c:pt idx="2433">
                  <c:v>5.2391843799536666</c:v>
                </c:pt>
                <c:pt idx="2434">
                  <c:v>5.2406174704383677</c:v>
                </c:pt>
                <c:pt idx="2435">
                  <c:v>5.2420502808974998</c:v>
                </c:pt>
                <c:pt idx="2436">
                  <c:v>5.2434828113854168</c:v>
                </c:pt>
                <c:pt idx="2437">
                  <c:v>5.2449150619564646</c:v>
                </c:pt>
                <c:pt idx="2438">
                  <c:v>5.2463470326649793</c:v>
                </c:pt>
                <c:pt idx="2439">
                  <c:v>5.2477787235652871</c:v>
                </c:pt>
                <c:pt idx="2440">
                  <c:v>5.2492101347117037</c:v>
                </c:pt>
                <c:pt idx="2441">
                  <c:v>5.2506412661585351</c:v>
                </c:pt>
                <c:pt idx="2442">
                  <c:v>5.2520721179600791</c:v>
                </c:pt>
                <c:pt idx="2443">
                  <c:v>5.2535026901706203</c:v>
                </c:pt>
                <c:pt idx="2444">
                  <c:v>5.2549329828444371</c:v>
                </c:pt>
                <c:pt idx="2445">
                  <c:v>5.2563629960357954</c:v>
                </c:pt>
                <c:pt idx="2446">
                  <c:v>5.2577927297989522</c:v>
                </c:pt>
                <c:pt idx="2447">
                  <c:v>5.2592221841881539</c:v>
                </c:pt>
                <c:pt idx="2448">
                  <c:v>5.2606513592576416</c:v>
                </c:pt>
                <c:pt idx="2449">
                  <c:v>5.2620802550616377</c:v>
                </c:pt>
                <c:pt idx="2450">
                  <c:v>5.2635088716543637</c:v>
                </c:pt>
                <c:pt idx="2451">
                  <c:v>5.2649372090900259</c:v>
                </c:pt>
                <c:pt idx="2452">
                  <c:v>5.2663652674228221</c:v>
                </c:pt>
                <c:pt idx="2453">
                  <c:v>5.2677930467069407</c:v>
                </c:pt>
                <c:pt idx="2454">
                  <c:v>5.2692205469965598</c:v>
                </c:pt>
                <c:pt idx="2455">
                  <c:v>5.2706477683458477</c:v>
                </c:pt>
                <c:pt idx="2456">
                  <c:v>5.2720747108089636</c:v>
                </c:pt>
                <c:pt idx="2457">
                  <c:v>5.2735013744400554</c:v>
                </c:pt>
                <c:pt idx="2458">
                  <c:v>5.2749277592932646</c:v>
                </c:pt>
                <c:pt idx="2459">
                  <c:v>5.276353865422716</c:v>
                </c:pt>
                <c:pt idx="2460">
                  <c:v>5.2777796928825325</c:v>
                </c:pt>
                <c:pt idx="2461">
                  <c:v>5.2792052417268209</c:v>
                </c:pt>
                <c:pt idx="2462">
                  <c:v>5.2806305120096821</c:v>
                </c:pt>
                <c:pt idx="2463">
                  <c:v>5.2820555037852053</c:v>
                </c:pt>
                <c:pt idx="2464">
                  <c:v>5.2834802171074715</c:v>
                </c:pt>
                <c:pt idx="2465">
                  <c:v>5.2849046520305496</c:v>
                </c:pt>
                <c:pt idx="2466">
                  <c:v>5.2863288086084976</c:v>
                </c:pt>
                <c:pt idx="2467">
                  <c:v>5.287752686895371</c:v>
                </c:pt>
                <c:pt idx="2468">
                  <c:v>5.2891762869452066</c:v>
                </c:pt>
                <c:pt idx="2469">
                  <c:v>5.2905996088120357</c:v>
                </c:pt>
                <c:pt idx="2470">
                  <c:v>5.2920226525498784</c:v>
                </c:pt>
                <c:pt idx="2471">
                  <c:v>5.2934454182127473</c:v>
                </c:pt>
                <c:pt idx="2472">
                  <c:v>5.294867905854642</c:v>
                </c:pt>
                <c:pt idx="2473">
                  <c:v>5.2962901155295565</c:v>
                </c:pt>
                <c:pt idx="2474">
                  <c:v>5.2977120472914674</c:v>
                </c:pt>
                <c:pt idx="2475">
                  <c:v>5.29913370119435</c:v>
                </c:pt>
                <c:pt idx="2476">
                  <c:v>5.3005550772921639</c:v>
                </c:pt>
                <c:pt idx="2477">
                  <c:v>5.3019761756388641</c:v>
                </c:pt>
                <c:pt idx="2478">
                  <c:v>5.3033969962883889</c:v>
                </c:pt>
                <c:pt idx="2479">
                  <c:v>5.3048175392946737</c:v>
                </c:pt>
                <c:pt idx="2480">
                  <c:v>5.306237804711639</c:v>
                </c:pt>
                <c:pt idx="2481">
                  <c:v>5.3076577925931971</c:v>
                </c:pt>
                <c:pt idx="2482">
                  <c:v>5.3090775029932518</c:v>
                </c:pt>
                <c:pt idx="2483">
                  <c:v>5.3104969359656948</c:v>
                </c:pt>
                <c:pt idx="2484">
                  <c:v>5.3119160915644104</c:v>
                </c:pt>
                <c:pt idx="2485">
                  <c:v>5.3133349698432717</c:v>
                </c:pt>
                <c:pt idx="2486">
                  <c:v>5.3147535708561406</c:v>
                </c:pt>
                <c:pt idx="2487">
                  <c:v>5.3161718946568701</c:v>
                </c:pt>
                <c:pt idx="2488">
                  <c:v>5.3175899412993077</c:v>
                </c:pt>
                <c:pt idx="2489">
                  <c:v>5.3190077108372833</c:v>
                </c:pt>
                <c:pt idx="2490">
                  <c:v>5.3204252033246231</c:v>
                </c:pt>
                <c:pt idx="2491">
                  <c:v>5.3218424188151401</c:v>
                </c:pt>
                <c:pt idx="2492">
                  <c:v>5.3232593573626374</c:v>
                </c:pt>
                <c:pt idx="2493">
                  <c:v>5.3246760190209121</c:v>
                </c:pt>
                <c:pt idx="2494">
                  <c:v>5.3260924038437478</c:v>
                </c:pt>
                <c:pt idx="2495">
                  <c:v>5.3275085118849193</c:v>
                </c:pt>
                <c:pt idx="2496">
                  <c:v>5.3289243431981914</c:v>
                </c:pt>
                <c:pt idx="2497">
                  <c:v>5.3303398978373187</c:v>
                </c:pt>
                <c:pt idx="2498">
                  <c:v>5.3317551758560473</c:v>
                </c:pt>
                <c:pt idx="2499">
                  <c:v>5.3331701773081122</c:v>
                </c:pt>
                <c:pt idx="2500">
                  <c:v>5.3345849022472391</c:v>
                </c:pt>
                <c:pt idx="2501">
                  <c:v>5.3359993507271444</c:v>
                </c:pt>
                <c:pt idx="2502">
                  <c:v>5.3374135228015325</c:v>
                </c:pt>
                <c:pt idx="2503">
                  <c:v>5.3388274185241027</c:v>
                </c:pt>
                <c:pt idx="2504">
                  <c:v>5.3402410379485366</c:v>
                </c:pt>
                <c:pt idx="2505">
                  <c:v>5.3416543811285138</c:v>
                </c:pt>
                <c:pt idx="2506">
                  <c:v>5.343067448117699</c:v>
                </c:pt>
                <c:pt idx="2507">
                  <c:v>5.3444802389697514</c:v>
                </c:pt>
                <c:pt idx="2508">
                  <c:v>5.3458927537383163</c:v>
                </c:pt>
                <c:pt idx="2509">
                  <c:v>5.3473049924770306</c:v>
                </c:pt>
                <c:pt idx="2510">
                  <c:v>5.3487169552395235</c:v>
                </c:pt>
                <c:pt idx="2511">
                  <c:v>5.3501286420794099</c:v>
                </c:pt>
                <c:pt idx="2512">
                  <c:v>5.3515400530502992</c:v>
                </c:pt>
                <c:pt idx="2513">
                  <c:v>5.3529511882057879</c:v>
                </c:pt>
                <c:pt idx="2514">
                  <c:v>5.3543620475994649</c:v>
                </c:pt>
                <c:pt idx="2515">
                  <c:v>5.3557726312849079</c:v>
                </c:pt>
                <c:pt idx="2516">
                  <c:v>5.3571829393156856</c:v>
                </c:pt>
                <c:pt idx="2517">
                  <c:v>5.358592971745356</c:v>
                </c:pt>
                <c:pt idx="2518">
                  <c:v>5.3600027286274683</c:v>
                </c:pt>
                <c:pt idx="2519">
                  <c:v>5.3614122100155601</c:v>
                </c:pt>
                <c:pt idx="2520">
                  <c:v>5.362821415963162</c:v>
                </c:pt>
                <c:pt idx="2521">
                  <c:v>5.3642303465237919</c:v>
                </c:pt>
                <c:pt idx="2522">
                  <c:v>5.3656390017509592</c:v>
                </c:pt>
                <c:pt idx="2523">
                  <c:v>5.3670473816981641</c:v>
                </c:pt>
                <c:pt idx="2524">
                  <c:v>5.3684554864188962</c:v>
                </c:pt>
                <c:pt idx="2525">
                  <c:v>5.3698633159666347</c:v>
                </c:pt>
                <c:pt idx="2526">
                  <c:v>5.3712708703948504</c:v>
                </c:pt>
                <c:pt idx="2527">
                  <c:v>5.372678149757002</c:v>
                </c:pt>
                <c:pt idx="2528">
                  <c:v>5.3740851541065409</c:v>
                </c:pt>
                <c:pt idx="2529">
                  <c:v>5.3754918834969079</c:v>
                </c:pt>
                <c:pt idx="2530">
                  <c:v>5.376898337981534</c:v>
                </c:pt>
                <c:pt idx="2531">
                  <c:v>5.3783045176138389</c:v>
                </c:pt>
                <c:pt idx="2532">
                  <c:v>5.3797104224472347</c:v>
                </c:pt>
                <c:pt idx="2533">
                  <c:v>5.3811160525351225</c:v>
                </c:pt>
                <c:pt idx="2534">
                  <c:v>5.3825214079308932</c:v>
                </c:pt>
                <c:pt idx="2535">
                  <c:v>5.3839264886879281</c:v>
                </c:pt>
                <c:pt idx="2536">
                  <c:v>5.3853312948595997</c:v>
                </c:pt>
                <c:pt idx="2537">
                  <c:v>5.3867358264992706</c:v>
                </c:pt>
                <c:pt idx="2538">
                  <c:v>5.388140083660292</c:v>
                </c:pt>
                <c:pt idx="2539">
                  <c:v>5.3895440663960059</c:v>
                </c:pt>
                <c:pt idx="2540">
                  <c:v>5.390947774759745</c:v>
                </c:pt>
                <c:pt idx="2541">
                  <c:v>5.3923512088048327</c:v>
                </c:pt>
                <c:pt idx="2542">
                  <c:v>5.3937543685845819</c:v>
                </c:pt>
                <c:pt idx="2543">
                  <c:v>5.3951572541522941</c:v>
                </c:pt>
                <c:pt idx="2544">
                  <c:v>5.3965598655612652</c:v>
                </c:pt>
                <c:pt idx="2545">
                  <c:v>5.3979622028647753</c:v>
                </c:pt>
                <c:pt idx="2546">
                  <c:v>5.399364266116101</c:v>
                </c:pt>
                <c:pt idx="2547">
                  <c:v>5.4007660553685044</c:v>
                </c:pt>
                <c:pt idx="2548">
                  <c:v>5.4021675706752399</c:v>
                </c:pt>
                <c:pt idx="2549">
                  <c:v>5.4035688120895511</c:v>
                </c:pt>
                <c:pt idx="2550">
                  <c:v>5.4049697796646736</c:v>
                </c:pt>
                <c:pt idx="2551">
                  <c:v>5.4063704734538307</c:v>
                </c:pt>
                <c:pt idx="2552">
                  <c:v>5.4077708935102375</c:v>
                </c:pt>
                <c:pt idx="2553">
                  <c:v>5.4091710398870996</c:v>
                </c:pt>
                <c:pt idx="2554">
                  <c:v>5.4105709126376107</c:v>
                </c:pt>
                <c:pt idx="2555">
                  <c:v>5.4119705118149577</c:v>
                </c:pt>
                <c:pt idx="2556">
                  <c:v>5.413369837472314</c:v>
                </c:pt>
                <c:pt idx="2557">
                  <c:v>5.414768889662847</c:v>
                </c:pt>
                <c:pt idx="2558">
                  <c:v>5.4161676684397131</c:v>
                </c:pt>
                <c:pt idx="2559">
                  <c:v>5.4175661738560557</c:v>
                </c:pt>
                <c:pt idx="2560">
                  <c:v>5.4189644059650144</c:v>
                </c:pt>
                <c:pt idx="2561">
                  <c:v>5.420362364819713</c:v>
                </c:pt>
                <c:pt idx="2562">
                  <c:v>5.421760050473269</c:v>
                </c:pt>
                <c:pt idx="2563">
                  <c:v>5.4231574629787884</c:v>
                </c:pt>
                <c:pt idx="2564">
                  <c:v>5.42455460238937</c:v>
                </c:pt>
                <c:pt idx="2565">
                  <c:v>5.4259514687580994</c:v>
                </c:pt>
                <c:pt idx="2566">
                  <c:v>5.4273480621380541</c:v>
                </c:pt>
                <c:pt idx="2567">
                  <c:v>5.4287443825823027</c:v>
                </c:pt>
                <c:pt idx="2568">
                  <c:v>5.4301404301439025</c:v>
                </c:pt>
                <c:pt idx="2569">
                  <c:v>5.4315362048759006</c:v>
                </c:pt>
                <c:pt idx="2570">
                  <c:v>5.4329317068313365</c:v>
                </c:pt>
                <c:pt idx="2571">
                  <c:v>5.434326936063238</c:v>
                </c:pt>
                <c:pt idx="2572">
                  <c:v>5.435721892624624</c:v>
                </c:pt>
                <c:pt idx="2573">
                  <c:v>5.4371165765685037</c:v>
                </c:pt>
                <c:pt idx="2574">
                  <c:v>5.4385109879478737</c:v>
                </c:pt>
                <c:pt idx="2575">
                  <c:v>5.4399051268157246</c:v>
                </c:pt>
                <c:pt idx="2576">
                  <c:v>5.4412989932250371</c:v>
                </c:pt>
                <c:pt idx="2577">
                  <c:v>5.4426925872287786</c:v>
                </c:pt>
                <c:pt idx="2578">
                  <c:v>5.4440859088799112</c:v>
                </c:pt>
                <c:pt idx="2579">
                  <c:v>5.4454789582313827</c:v>
                </c:pt>
                <c:pt idx="2580">
                  <c:v>5.4468717353361349</c:v>
                </c:pt>
                <c:pt idx="2581">
                  <c:v>5.4482642402470978</c:v>
                </c:pt>
                <c:pt idx="2582">
                  <c:v>5.4496564730171899</c:v>
                </c:pt>
                <c:pt idx="2583">
                  <c:v>5.4510484336993246</c:v>
                </c:pt>
                <c:pt idx="2584">
                  <c:v>5.4524401223464025</c:v>
                </c:pt>
                <c:pt idx="2585">
                  <c:v>5.453831539011313</c:v>
                </c:pt>
                <c:pt idx="2586">
                  <c:v>5.4552226837469409</c:v>
                </c:pt>
                <c:pt idx="2587">
                  <c:v>5.456613556606154</c:v>
                </c:pt>
                <c:pt idx="2588">
                  <c:v>5.4580041576418159</c:v>
                </c:pt>
                <c:pt idx="2589">
                  <c:v>5.4593944869067803</c:v>
                </c:pt>
                <c:pt idx="2590">
                  <c:v>5.4607845444538858</c:v>
                </c:pt>
                <c:pt idx="2591">
                  <c:v>5.4621743303359693</c:v>
                </c:pt>
                <c:pt idx="2592">
                  <c:v>5.463563844605849</c:v>
                </c:pt>
                <c:pt idx="2593">
                  <c:v>5.4649530873163412</c:v>
                </c:pt>
                <c:pt idx="2594">
                  <c:v>5.4663420585202465</c:v>
                </c:pt>
                <c:pt idx="2595">
                  <c:v>5.4677307582703598</c:v>
                </c:pt>
                <c:pt idx="2596">
                  <c:v>5.4691191866194639</c:v>
                </c:pt>
                <c:pt idx="2597">
                  <c:v>5.4705073436203335</c:v>
                </c:pt>
                <c:pt idx="2598">
                  <c:v>5.4718952293257317</c:v>
                </c:pt>
                <c:pt idx="2599">
                  <c:v>5.4732828437884118</c:v>
                </c:pt>
                <c:pt idx="2600">
                  <c:v>5.4746701870611201</c:v>
                </c:pt>
                <c:pt idx="2601">
                  <c:v>5.4760572591965904</c:v>
                </c:pt>
                <c:pt idx="2602">
                  <c:v>5.4774440602475476</c:v>
                </c:pt>
                <c:pt idx="2603">
                  <c:v>5.4788305902667052</c:v>
                </c:pt>
                <c:pt idx="2604">
                  <c:v>5.4802168493067711</c:v>
                </c:pt>
                <c:pt idx="2605">
                  <c:v>5.4816028374204393</c:v>
                </c:pt>
                <c:pt idx="2606">
                  <c:v>5.4829885546603947</c:v>
                </c:pt>
                <c:pt idx="2607">
                  <c:v>5.4843740010793152</c:v>
                </c:pt>
                <c:pt idx="2608">
                  <c:v>5.485759176729867</c:v>
                </c:pt>
                <c:pt idx="2609">
                  <c:v>5.4871440816647032</c:v>
                </c:pt>
                <c:pt idx="2610">
                  <c:v>5.4885287159364733</c:v>
                </c:pt>
                <c:pt idx="2611">
                  <c:v>5.489913079597815</c:v>
                </c:pt>
                <c:pt idx="2612">
                  <c:v>5.4912971727013522</c:v>
                </c:pt>
                <c:pt idx="2613">
                  <c:v>5.4926809952997049</c:v>
                </c:pt>
                <c:pt idx="2614">
                  <c:v>5.494064547445479</c:v>
                </c:pt>
                <c:pt idx="2615">
                  <c:v>5.4954478291912725</c:v>
                </c:pt>
                <c:pt idx="2616">
                  <c:v>5.4968308405896735</c:v>
                </c:pt>
                <c:pt idx="2617">
                  <c:v>5.4982135816932605</c:v>
                </c:pt>
                <c:pt idx="2618">
                  <c:v>5.4995960525546019</c:v>
                </c:pt>
                <c:pt idx="2619">
                  <c:v>5.500978253226255</c:v>
                </c:pt>
                <c:pt idx="2620">
                  <c:v>5.5023601837607714</c:v>
                </c:pt>
                <c:pt idx="2621">
                  <c:v>5.5037418442106869</c:v>
                </c:pt>
                <c:pt idx="2622">
                  <c:v>5.5051232346285337</c:v>
                </c:pt>
                <c:pt idx="2623">
                  <c:v>5.5065043550668307</c:v>
                </c:pt>
                <c:pt idx="2624">
                  <c:v>5.507885205578086</c:v>
                </c:pt>
                <c:pt idx="2625">
                  <c:v>5.5092657862148018</c:v>
                </c:pt>
                <c:pt idx="2626">
                  <c:v>5.5106460970294666</c:v>
                </c:pt>
                <c:pt idx="2627">
                  <c:v>5.512026138074563</c:v>
                </c:pt>
                <c:pt idx="2628">
                  <c:v>5.5134059094025591</c:v>
                </c:pt>
                <c:pt idx="2629">
                  <c:v>5.514785411065918</c:v>
                </c:pt>
                <c:pt idx="2630">
                  <c:v>5.5161646431170901</c:v>
                </c:pt>
                <c:pt idx="2631">
                  <c:v>5.5175436056085179</c:v>
                </c:pt>
                <c:pt idx="2632">
                  <c:v>5.5189222985926305</c:v>
                </c:pt>
                <c:pt idx="2633">
                  <c:v>5.5203007221218536</c:v>
                </c:pt>
                <c:pt idx="2634">
                  <c:v>5.5216788762485951</c:v>
                </c:pt>
                <c:pt idx="2635">
                  <c:v>5.5230567610252619</c:v>
                </c:pt>
                <c:pt idx="2636">
                  <c:v>5.5244343765042423</c:v>
                </c:pt>
                <c:pt idx="2637">
                  <c:v>5.525811722737922</c:v>
                </c:pt>
                <c:pt idx="2638">
                  <c:v>5.5271887997786751</c:v>
                </c:pt>
                <c:pt idx="2639">
                  <c:v>5.5285656076788632</c:v>
                </c:pt>
                <c:pt idx="2640">
                  <c:v>5.5299421464908391</c:v>
                </c:pt>
                <c:pt idx="2641">
                  <c:v>5.5313184162669486</c:v>
                </c:pt>
                <c:pt idx="2642">
                  <c:v>5.5326944170595249</c:v>
                </c:pt>
                <c:pt idx="2643">
                  <c:v>5.5340701489208923</c:v>
                </c:pt>
                <c:pt idx="2644">
                  <c:v>5.5354456119033673</c:v>
                </c:pt>
                <c:pt idx="2645">
                  <c:v>5.5368208060592528</c:v>
                </c:pt>
                <c:pt idx="2646">
                  <c:v>5.5381957314408456</c:v>
                </c:pt>
                <c:pt idx="2647">
                  <c:v>5.5395703881004286</c:v>
                </c:pt>
                <c:pt idx="2648">
                  <c:v>5.5409447760902788</c:v>
                </c:pt>
                <c:pt idx="2649">
                  <c:v>5.542318895462663</c:v>
                </c:pt>
                <c:pt idx="2650">
                  <c:v>5.5436927462698353</c:v>
                </c:pt>
                <c:pt idx="2651">
                  <c:v>5.5450663285640456</c:v>
                </c:pt>
                <c:pt idx="2652">
                  <c:v>5.5464396423975284</c:v>
                </c:pt>
                <c:pt idx="2653">
                  <c:v>5.5478126878225096</c:v>
                </c:pt>
                <c:pt idx="2654">
                  <c:v>5.5491854648912078</c:v>
                </c:pt>
                <c:pt idx="2655">
                  <c:v>5.550557973655831</c:v>
                </c:pt>
                <c:pt idx="2656">
                  <c:v>5.5519302141685758</c:v>
                </c:pt>
                <c:pt idx="2657">
                  <c:v>5.5533021864816314</c:v>
                </c:pt>
                <c:pt idx="2658">
                  <c:v>5.5546738906471749</c:v>
                </c:pt>
                <c:pt idx="2659">
                  <c:v>5.5560453267173751</c:v>
                </c:pt>
                <c:pt idx="2660">
                  <c:v>5.5574164947443911</c:v>
                </c:pt>
                <c:pt idx="2661">
                  <c:v>5.5587873947803708</c:v>
                </c:pt>
                <c:pt idx="2662">
                  <c:v>5.5601580268774562</c:v>
                </c:pt>
                <c:pt idx="2663">
                  <c:v>5.5615283910877746</c:v>
                </c:pt>
                <c:pt idx="2664">
                  <c:v>5.5628984874634453</c:v>
                </c:pt>
                <c:pt idx="2665">
                  <c:v>5.5642683160565811</c:v>
                </c:pt>
                <c:pt idx="2666">
                  <c:v>5.56563787691928</c:v>
                </c:pt>
                <c:pt idx="2667">
                  <c:v>5.5670071701036346</c:v>
                </c:pt>
                <c:pt idx="2668">
                  <c:v>5.5683761956617239</c:v>
                </c:pt>
                <c:pt idx="2669">
                  <c:v>5.5697449536456203</c:v>
                </c:pt>
                <c:pt idx="2670">
                  <c:v>5.5711134441073851</c:v>
                </c:pt>
                <c:pt idx="2671">
                  <c:v>5.57248166709907</c:v>
                </c:pt>
                <c:pt idx="2672">
                  <c:v>5.573849622672717</c:v>
                </c:pt>
                <c:pt idx="2673">
                  <c:v>5.5752173108803582</c:v>
                </c:pt>
                <c:pt idx="2674">
                  <c:v>5.576584731774016</c:v>
                </c:pt>
                <c:pt idx="2675">
                  <c:v>5.577951885405704</c:v>
                </c:pt>
                <c:pt idx="2676">
                  <c:v>5.5793187718274257</c:v>
                </c:pt>
                <c:pt idx="2677">
                  <c:v>5.5806853910911727</c:v>
                </c:pt>
                <c:pt idx="2678">
                  <c:v>5.5820517432489307</c:v>
                </c:pt>
                <c:pt idx="2679">
                  <c:v>5.5834178283526734</c:v>
                </c:pt>
                <c:pt idx="2680">
                  <c:v>5.5847836464543636</c:v>
                </c:pt>
                <c:pt idx="2681">
                  <c:v>5.5861491976059572</c:v>
                </c:pt>
                <c:pt idx="2682">
                  <c:v>5.5875144818593983</c:v>
                </c:pt>
                <c:pt idx="2683">
                  <c:v>5.5888794992666231</c:v>
                </c:pt>
                <c:pt idx="2684">
                  <c:v>5.5902442498795546</c:v>
                </c:pt>
                <c:pt idx="2685">
                  <c:v>5.5916087337501121</c:v>
                </c:pt>
                <c:pt idx="2686">
                  <c:v>5.5929729509301982</c:v>
                </c:pt>
                <c:pt idx="2687">
                  <c:v>5.5943369014717099</c:v>
                </c:pt>
                <c:pt idx="2688">
                  <c:v>5.5957005854265365</c:v>
                </c:pt>
                <c:pt idx="2689">
                  <c:v>5.597064002846551</c:v>
                </c:pt>
                <c:pt idx="2690">
                  <c:v>5.5984271537836223</c:v>
                </c:pt>
                <c:pt idx="2691">
                  <c:v>5.5997900382896102</c:v>
                </c:pt>
                <c:pt idx="2692">
                  <c:v>5.6011526564163576</c:v>
                </c:pt>
                <c:pt idx="2693">
                  <c:v>5.6025150082157058</c:v>
                </c:pt>
                <c:pt idx="2694">
                  <c:v>5.6038770937394826</c:v>
                </c:pt>
                <c:pt idx="2695">
                  <c:v>5.6052389130395062</c:v>
                </c:pt>
                <c:pt idx="2696">
                  <c:v>5.6066004661675857</c:v>
                </c:pt>
                <c:pt idx="2697">
                  <c:v>5.6079617531755206</c:v>
                </c:pt>
                <c:pt idx="2698">
                  <c:v>5.6093227741150997</c:v>
                </c:pt>
                <c:pt idx="2699">
                  <c:v>5.610683529038103</c:v>
                </c:pt>
                <c:pt idx="2700">
                  <c:v>5.6120440179963014</c:v>
                </c:pt>
                <c:pt idx="2701">
                  <c:v>5.6134042410414544</c:v>
                </c:pt>
                <c:pt idx="2702">
                  <c:v>5.6147641982253136</c:v>
                </c:pt>
                <c:pt idx="2703">
                  <c:v>5.6161238895996188</c:v>
                </c:pt>
                <c:pt idx="2704">
                  <c:v>5.6174833152161021</c:v>
                </c:pt>
                <c:pt idx="2705">
                  <c:v>5.6188424751264847</c:v>
                </c:pt>
                <c:pt idx="2706">
                  <c:v>5.6202013693824799</c:v>
                </c:pt>
                <c:pt idx="2707">
                  <c:v>5.6215599980357887</c:v>
                </c:pt>
                <c:pt idx="2708">
                  <c:v>5.6229183611381037</c:v>
                </c:pt>
                <c:pt idx="2709">
                  <c:v>5.6242764587411092</c:v>
                </c:pt>
                <c:pt idx="2710">
                  <c:v>5.6256342908964747</c:v>
                </c:pt>
                <c:pt idx="2711">
                  <c:v>5.6269918576558666</c:v>
                </c:pt>
                <c:pt idx="2712">
                  <c:v>5.6283491590709396</c:v>
                </c:pt>
                <c:pt idx="2713">
                  <c:v>5.6297061951933358</c:v>
                </c:pt>
                <c:pt idx="2714">
                  <c:v>5.6310629660746905</c:v>
                </c:pt>
                <c:pt idx="2715">
                  <c:v>5.632419471766628</c:v>
                </c:pt>
                <c:pt idx="2716">
                  <c:v>5.6337757123207641</c:v>
                </c:pt>
                <c:pt idx="2717">
                  <c:v>5.6351316877887045</c:v>
                </c:pt>
                <c:pt idx="2718">
                  <c:v>5.6364873982220418</c:v>
                </c:pt>
                <c:pt idx="2719">
                  <c:v>5.6378428436723675</c:v>
                </c:pt>
                <c:pt idx="2720">
                  <c:v>5.639198024191252</c:v>
                </c:pt>
                <c:pt idx="2721">
                  <c:v>5.6405529398302656</c:v>
                </c:pt>
                <c:pt idx="2722">
                  <c:v>5.6419075906409653</c:v>
                </c:pt>
                <c:pt idx="2723">
                  <c:v>5.6432619766748973</c:v>
                </c:pt>
                <c:pt idx="2724">
                  <c:v>5.6446160979835991</c:v>
                </c:pt>
                <c:pt idx="2725">
                  <c:v>5.6459699546186002</c:v>
                </c:pt>
                <c:pt idx="2726">
                  <c:v>5.6473235466314176</c:v>
                </c:pt>
                <c:pt idx="2727">
                  <c:v>5.6486768740735585</c:v>
                </c:pt>
                <c:pt idx="2728">
                  <c:v>5.6500299369965257</c:v>
                </c:pt>
                <c:pt idx="2729">
                  <c:v>5.6513827354518043</c:v>
                </c:pt>
                <c:pt idx="2730">
                  <c:v>5.6527352694908766</c:v>
                </c:pt>
                <c:pt idx="2731">
                  <c:v>5.6540875391652134</c:v>
                </c:pt>
                <c:pt idx="2732">
                  <c:v>5.6554395445262706</c:v>
                </c:pt>
                <c:pt idx="2733">
                  <c:v>5.6567912856255038</c:v>
                </c:pt>
                <c:pt idx="2734">
                  <c:v>5.6581427625143528</c:v>
                </c:pt>
                <c:pt idx="2735">
                  <c:v>5.6594939752442457</c:v>
                </c:pt>
                <c:pt idx="2736">
                  <c:v>5.6608449238666081</c:v>
                </c:pt>
                <c:pt idx="2737">
                  <c:v>5.6621956084328486</c:v>
                </c:pt>
                <c:pt idx="2738">
                  <c:v>5.6635460289943715</c:v>
                </c:pt>
                <c:pt idx="2739">
                  <c:v>5.6648961856025695</c:v>
                </c:pt>
                <c:pt idx="2740">
                  <c:v>5.6662460783088253</c:v>
                </c:pt>
                <c:pt idx="2741">
                  <c:v>5.6675957071645113</c:v>
                </c:pt>
                <c:pt idx="2742">
                  <c:v>5.6689450722209926</c:v>
                </c:pt>
                <c:pt idx="2743">
                  <c:v>5.6702941735296228</c:v>
                </c:pt>
                <c:pt idx="2744">
                  <c:v>5.6716430111417466</c:v>
                </c:pt>
                <c:pt idx="2745">
                  <c:v>5.6729915851086972</c:v>
                </c:pt>
                <c:pt idx="2746">
                  <c:v>5.6743398954818005</c:v>
                </c:pt>
                <c:pt idx="2747">
                  <c:v>5.6756879423123729</c:v>
                </c:pt>
                <c:pt idx="2748">
                  <c:v>5.6770357256517201</c:v>
                </c:pt>
                <c:pt idx="2749">
                  <c:v>5.678383245551136</c:v>
                </c:pt>
                <c:pt idx="2750">
                  <c:v>5.6797305020619087</c:v>
                </c:pt>
                <c:pt idx="2751">
                  <c:v>5.681077495235316</c:v>
                </c:pt>
                <c:pt idx="2752">
                  <c:v>5.682424225122622</c:v>
                </c:pt>
                <c:pt idx="2753">
                  <c:v>5.6837706917750879</c:v>
                </c:pt>
                <c:pt idx="2754">
                  <c:v>5.6851168952439606</c:v>
                </c:pt>
                <c:pt idx="2755">
                  <c:v>5.6864628355804756</c:v>
                </c:pt>
                <c:pt idx="2756">
                  <c:v>5.6878085128358649</c:v>
                </c:pt>
                <c:pt idx="2757">
                  <c:v>5.6891539270613443</c:v>
                </c:pt>
                <c:pt idx="2758">
                  <c:v>5.6904990783081271</c:v>
                </c:pt>
                <c:pt idx="2759">
                  <c:v>5.6918439666274088</c:v>
                </c:pt>
                <c:pt idx="2760">
                  <c:v>5.693188592070384</c:v>
                </c:pt>
                <c:pt idx="2761">
                  <c:v>5.6945329546882286</c:v>
                </c:pt>
                <c:pt idx="2762">
                  <c:v>5.695877054532116</c:v>
                </c:pt>
                <c:pt idx="2763">
                  <c:v>5.6972208916532079</c:v>
                </c:pt>
                <c:pt idx="2764">
                  <c:v>5.6985644661026535</c:v>
                </c:pt>
                <c:pt idx="2765">
                  <c:v>5.699907777931597</c:v>
                </c:pt>
                <c:pt idx="2766">
                  <c:v>5.7012508271911679</c:v>
                </c:pt>
                <c:pt idx="2767">
                  <c:v>5.7025936139324909</c:v>
                </c:pt>
                <c:pt idx="2768">
                  <c:v>5.7039361382066796</c:v>
                </c:pt>
                <c:pt idx="2769">
                  <c:v>5.7052784000648353</c:v>
                </c:pt>
                <c:pt idx="2770">
                  <c:v>5.7066203995580533</c:v>
                </c:pt>
                <c:pt idx="2771">
                  <c:v>5.7079621367374171</c:v>
                </c:pt>
                <c:pt idx="2772">
                  <c:v>5.7093036116540024</c:v>
                </c:pt>
                <c:pt idx="2773">
                  <c:v>5.710644824358873</c:v>
                </c:pt>
                <c:pt idx="2774">
                  <c:v>5.7119857749030825</c:v>
                </c:pt>
                <c:pt idx="2775">
                  <c:v>5.7133264633376806</c:v>
                </c:pt>
                <c:pt idx="2776">
                  <c:v>5.7146668897136985</c:v>
                </c:pt>
                <c:pt idx="2777">
                  <c:v>5.7160070540821657</c:v>
                </c:pt>
                <c:pt idx="2778">
                  <c:v>5.7173469564940991</c:v>
                </c:pt>
                <c:pt idx="2779">
                  <c:v>5.718686597000505</c:v>
                </c:pt>
                <c:pt idx="2780">
                  <c:v>5.7200259756523817</c:v>
                </c:pt>
                <c:pt idx="2781">
                  <c:v>5.721365092500716</c:v>
                </c:pt>
                <c:pt idx="2782">
                  <c:v>5.7227039475964867</c:v>
                </c:pt>
                <c:pt idx="2783">
                  <c:v>5.7240425409906628</c:v>
                </c:pt>
                <c:pt idx="2784">
                  <c:v>5.7253808727342026</c:v>
                </c:pt>
                <c:pt idx="2785">
                  <c:v>5.7267189428780574</c:v>
                </c:pt>
                <c:pt idx="2786">
                  <c:v>5.7280567514731642</c:v>
                </c:pt>
                <c:pt idx="2787">
                  <c:v>5.7293942985704573</c:v>
                </c:pt>
                <c:pt idx="2788">
                  <c:v>5.7307315842208544</c:v>
                </c:pt>
                <c:pt idx="2789">
                  <c:v>5.7320686084752657</c:v>
                </c:pt>
                <c:pt idx="2790">
                  <c:v>5.7334053713845954</c:v>
                </c:pt>
                <c:pt idx="2791">
                  <c:v>5.7347418729997353</c:v>
                </c:pt>
                <c:pt idx="2792">
                  <c:v>5.7360781133715664</c:v>
                </c:pt>
                <c:pt idx="2793">
                  <c:v>5.7374140925509618</c:v>
                </c:pt>
                <c:pt idx="2794">
                  <c:v>5.7387498105887822</c:v>
                </c:pt>
                <c:pt idx="2795">
                  <c:v>5.7400852675358864</c:v>
                </c:pt>
                <c:pt idx="2796">
                  <c:v>5.7414204634431139</c:v>
                </c:pt>
                <c:pt idx="2797">
                  <c:v>5.7427553983612993</c:v>
                </c:pt>
                <c:pt idx="2798">
                  <c:v>5.7440900723412707</c:v>
                </c:pt>
                <c:pt idx="2799">
                  <c:v>5.7454244854338397</c:v>
                </c:pt>
                <c:pt idx="2800">
                  <c:v>5.7467586376898119</c:v>
                </c:pt>
                <c:pt idx="2801">
                  <c:v>5.748092529159984</c:v>
                </c:pt>
                <c:pt idx="2802">
                  <c:v>5.7494261598951448</c:v>
                </c:pt>
                <c:pt idx="2803">
                  <c:v>5.750759529946067</c:v>
                </c:pt>
                <c:pt idx="2804">
                  <c:v>5.7520926393635214</c:v>
                </c:pt>
                <c:pt idx="2805">
                  <c:v>5.753425488198264</c:v>
                </c:pt>
                <c:pt idx="2806">
                  <c:v>5.7547580765010409</c:v>
                </c:pt>
                <c:pt idx="2807">
                  <c:v>5.7560904043225936</c:v>
                </c:pt>
                <c:pt idx="2808">
                  <c:v>5.7574224717136477</c:v>
                </c:pt>
                <c:pt idx="2809">
                  <c:v>5.7587542787249255</c:v>
                </c:pt>
                <c:pt idx="2810">
                  <c:v>5.7600858254071365</c:v>
                </c:pt>
                <c:pt idx="2811">
                  <c:v>5.761417111810978</c:v>
                </c:pt>
                <c:pt idx="2812">
                  <c:v>5.7627481379871446</c:v>
                </c:pt>
                <c:pt idx="2813">
                  <c:v>5.7640789039863121</c:v>
                </c:pt>
                <c:pt idx="2814">
                  <c:v>5.7654094098591555</c:v>
                </c:pt>
                <c:pt idx="2815">
                  <c:v>5.7667396556563366</c:v>
                </c:pt>
                <c:pt idx="2816">
                  <c:v>5.7680696414285082</c:v>
                </c:pt>
                <c:pt idx="2817">
                  <c:v>5.7693993672263089</c:v>
                </c:pt>
                <c:pt idx="2818">
                  <c:v>5.7707288331003763</c:v>
                </c:pt>
                <c:pt idx="2819">
                  <c:v>5.7720580391013323</c:v>
                </c:pt>
                <c:pt idx="2820">
                  <c:v>5.7733869852797879</c:v>
                </c:pt>
                <c:pt idx="2821">
                  <c:v>5.7747156716863515</c:v>
                </c:pt>
                <c:pt idx="2822">
                  <c:v>5.7760440983716181</c:v>
                </c:pt>
                <c:pt idx="2823">
                  <c:v>5.7773722653861688</c:v>
                </c:pt>
                <c:pt idx="2824">
                  <c:v>5.7787001727805842</c:v>
                </c:pt>
                <c:pt idx="2825">
                  <c:v>5.7800278206054267</c:v>
                </c:pt>
                <c:pt idx="2826">
                  <c:v>5.7813552089112559</c:v>
                </c:pt>
                <c:pt idx="2827">
                  <c:v>5.7826823377486152</c:v>
                </c:pt>
                <c:pt idx="2828">
                  <c:v>5.7840092071680473</c:v>
                </c:pt>
                <c:pt idx="2829">
                  <c:v>5.7853358172200737</c:v>
                </c:pt>
                <c:pt idx="2830">
                  <c:v>5.7866621679552157</c:v>
                </c:pt>
                <c:pt idx="2831">
                  <c:v>5.787988259423984</c:v>
                </c:pt>
                <c:pt idx="2832">
                  <c:v>5.7893140916768759</c:v>
                </c:pt>
                <c:pt idx="2833">
                  <c:v>5.7906396647643792</c:v>
                </c:pt>
                <c:pt idx="2834">
                  <c:v>5.7919649787369787</c:v>
                </c:pt>
                <c:pt idx="2835">
                  <c:v>5.7932900336451398</c:v>
                </c:pt>
                <c:pt idx="2836">
                  <c:v>5.794614829539328</c:v>
                </c:pt>
                <c:pt idx="2837">
                  <c:v>5.7959393664699927</c:v>
                </c:pt>
                <c:pt idx="2838">
                  <c:v>5.7972636444875754</c:v>
                </c:pt>
                <c:pt idx="2839">
                  <c:v>5.7985876636425084</c:v>
                </c:pt>
                <c:pt idx="2840">
                  <c:v>5.7999114239852165</c:v>
                </c:pt>
                <c:pt idx="2841">
                  <c:v>5.8012349255661118</c:v>
                </c:pt>
                <c:pt idx="2842">
                  <c:v>5.8025581684355974</c:v>
                </c:pt>
                <c:pt idx="2843">
                  <c:v>5.8038811526440677</c:v>
                </c:pt>
                <c:pt idx="2844">
                  <c:v>5.8052038782419073</c:v>
                </c:pt>
                <c:pt idx="2845">
                  <c:v>5.8065263452794929</c:v>
                </c:pt>
                <c:pt idx="2846">
                  <c:v>5.8078485538071876</c:v>
                </c:pt>
                <c:pt idx="2847">
                  <c:v>5.8091705038753503</c:v>
                </c:pt>
                <c:pt idx="2848">
                  <c:v>5.8104921955343265</c:v>
                </c:pt>
                <c:pt idx="2849">
                  <c:v>5.811813628834452</c:v>
                </c:pt>
                <c:pt idx="2850">
                  <c:v>5.8131348038260544</c:v>
                </c:pt>
                <c:pt idx="2851">
                  <c:v>5.8144557205594527</c:v>
                </c:pt>
                <c:pt idx="2852">
                  <c:v>5.8157763790849542</c:v>
                </c:pt>
                <c:pt idx="2853">
                  <c:v>5.817096779452859</c:v>
                </c:pt>
                <c:pt idx="2854">
                  <c:v>5.8184169217134585</c:v>
                </c:pt>
                <c:pt idx="2855">
                  <c:v>5.8197368059170262</c:v>
                </c:pt>
                <c:pt idx="2856">
                  <c:v>5.8210564321138385</c:v>
                </c:pt>
                <c:pt idx="2857">
                  <c:v>5.8223758003541537</c:v>
                </c:pt>
                <c:pt idx="2858">
                  <c:v>5.8236949106882214</c:v>
                </c:pt>
                <c:pt idx="2859">
                  <c:v>5.8250137631662886</c:v>
                </c:pt>
                <c:pt idx="2860">
                  <c:v>5.8263323578385817</c:v>
                </c:pt>
                <c:pt idx="2861">
                  <c:v>5.8276506947553264</c:v>
                </c:pt>
                <c:pt idx="2862">
                  <c:v>5.8289687739667357</c:v>
                </c:pt>
                <c:pt idx="2863">
                  <c:v>5.8302865955230123</c:v>
                </c:pt>
                <c:pt idx="2864">
                  <c:v>5.8316041594743506</c:v>
                </c:pt>
                <c:pt idx="2865">
                  <c:v>5.8329214658709363</c:v>
                </c:pt>
                <c:pt idx="2866">
                  <c:v>5.8342385147629452</c:v>
                </c:pt>
                <c:pt idx="2867">
                  <c:v>5.8355553062005416</c:v>
                </c:pt>
                <c:pt idx="2868">
                  <c:v>5.8368718402338793</c:v>
                </c:pt>
                <c:pt idx="2869">
                  <c:v>5.8381881169131091</c:v>
                </c:pt>
                <c:pt idx="2870">
                  <c:v>5.8395041362883653</c:v>
                </c:pt>
                <c:pt idx="2871">
                  <c:v>5.8408198984097774</c:v>
                </c:pt>
                <c:pt idx="2872">
                  <c:v>5.8421354033274628</c:v>
                </c:pt>
                <c:pt idx="2873">
                  <c:v>5.8434506510915298</c:v>
                </c:pt>
                <c:pt idx="2874">
                  <c:v>5.8447656417520788</c:v>
                </c:pt>
                <c:pt idx="2875">
                  <c:v>5.8460803753591959</c:v>
                </c:pt>
                <c:pt idx="2876">
                  <c:v>5.8473948519629646</c:v>
                </c:pt>
                <c:pt idx="2877">
                  <c:v>5.8487090716134533</c:v>
                </c:pt>
                <c:pt idx="2878">
                  <c:v>5.8500230343607269</c:v>
                </c:pt>
                <c:pt idx="2879">
                  <c:v>5.8513367402548324</c:v>
                </c:pt>
                <c:pt idx="2880">
                  <c:v>5.8526501893458134</c:v>
                </c:pt>
                <c:pt idx="2881">
                  <c:v>5.8539633816837044</c:v>
                </c:pt>
                <c:pt idx="2882">
                  <c:v>5.8552763173185278</c:v>
                </c:pt>
                <c:pt idx="2883">
                  <c:v>5.8565889963002951</c:v>
                </c:pt>
                <c:pt idx="2884">
                  <c:v>5.8579014186790115</c:v>
                </c:pt>
                <c:pt idx="2885">
                  <c:v>5.8592135845046736</c:v>
                </c:pt>
                <c:pt idx="2886">
                  <c:v>5.8605254938272653</c:v>
                </c:pt>
                <c:pt idx="2887">
                  <c:v>5.8618371466967618</c:v>
                </c:pt>
                <c:pt idx="2888">
                  <c:v>5.8631485431631285</c:v>
                </c:pt>
                <c:pt idx="2889">
                  <c:v>5.8644596832763245</c:v>
                </c:pt>
                <c:pt idx="2890">
                  <c:v>5.8657705670862939</c:v>
                </c:pt>
                <c:pt idx="2891">
                  <c:v>5.8670811946429779</c:v>
                </c:pt>
                <c:pt idx="2892">
                  <c:v>5.868391565996304</c:v>
                </c:pt>
                <c:pt idx="2893">
                  <c:v>5.8697016811961884</c:v>
                </c:pt>
                <c:pt idx="2894">
                  <c:v>5.8710115402925434</c:v>
                </c:pt>
                <c:pt idx="2895">
                  <c:v>5.8723211433352676</c:v>
                </c:pt>
                <c:pt idx="2896">
                  <c:v>5.8736304903742518</c:v>
                </c:pt>
                <c:pt idx="2897">
                  <c:v>5.8749395814593761</c:v>
                </c:pt>
                <c:pt idx="2898">
                  <c:v>5.8762484166405136</c:v>
                </c:pt>
                <c:pt idx="2899">
                  <c:v>5.8775569959675256</c:v>
                </c:pt>
                <c:pt idx="2900">
                  <c:v>5.8788653194902629</c:v>
                </c:pt>
                <c:pt idx="2901">
                  <c:v>5.880173387258572</c:v>
                </c:pt>
                <c:pt idx="2902">
                  <c:v>5.8814811993222822</c:v>
                </c:pt>
                <c:pt idx="2903">
                  <c:v>5.8827887557312195</c:v>
                </c:pt>
                <c:pt idx="2904">
                  <c:v>5.884096056535201</c:v>
                </c:pt>
                <c:pt idx="2905">
                  <c:v>5.8854031017840285</c:v>
                </c:pt>
                <c:pt idx="2906">
                  <c:v>5.8867098915275013</c:v>
                </c:pt>
                <c:pt idx="2907">
                  <c:v>5.8880164258154002</c:v>
                </c:pt>
                <c:pt idx="2908">
                  <c:v>5.8893227046975074</c:v>
                </c:pt>
                <c:pt idx="2909">
                  <c:v>5.8906287282235876</c:v>
                </c:pt>
                <c:pt idx="2910">
                  <c:v>5.8919344964433993</c:v>
                </c:pt>
                <c:pt idx="2911">
                  <c:v>5.893240009406691</c:v>
                </c:pt>
                <c:pt idx="2912">
                  <c:v>5.8945452671632008</c:v>
                </c:pt>
                <c:pt idx="2913">
                  <c:v>5.8958502697626596</c:v>
                </c:pt>
                <c:pt idx="2914">
                  <c:v>5.8971550172547866</c:v>
                </c:pt>
                <c:pt idx="2915">
                  <c:v>5.8984595096892933</c:v>
                </c:pt>
                <c:pt idx="2916">
                  <c:v>5.8997637471158804</c:v>
                </c:pt>
                <c:pt idx="2917">
                  <c:v>5.9010677295842395</c:v>
                </c:pt>
                <c:pt idx="2918">
                  <c:v>5.9023714571440538</c:v>
                </c:pt>
                <c:pt idx="2919">
                  <c:v>5.9036749298449944</c:v>
                </c:pt>
                <c:pt idx="2920">
                  <c:v>5.9049781477367276</c:v>
                </c:pt>
                <c:pt idx="2921">
                  <c:v>5.9062811108689033</c:v>
                </c:pt>
                <c:pt idx="2922">
                  <c:v>5.9075838192911698</c:v>
                </c:pt>
                <c:pt idx="2923">
                  <c:v>5.9088862730531604</c:v>
                </c:pt>
                <c:pt idx="2924">
                  <c:v>5.9101884722045019</c:v>
                </c:pt>
                <c:pt idx="2925">
                  <c:v>5.9114904167948099</c:v>
                </c:pt>
                <c:pt idx="2926">
                  <c:v>5.9127921068736899</c:v>
                </c:pt>
                <c:pt idx="2927">
                  <c:v>5.9140935424907397</c:v>
                </c:pt>
                <c:pt idx="2928">
                  <c:v>5.9153947236955506</c:v>
                </c:pt>
                <c:pt idx="2929">
                  <c:v>5.9166956505376973</c:v>
                </c:pt>
                <c:pt idx="2930">
                  <c:v>5.9179963230667498</c:v>
                </c:pt>
                <c:pt idx="2931">
                  <c:v>5.9192967413322686</c:v>
                </c:pt>
                <c:pt idx="2932">
                  <c:v>5.9205969053838023</c:v>
                </c:pt>
                <c:pt idx="2933">
                  <c:v>5.9218968152708946</c:v>
                </c:pt>
                <c:pt idx="2934">
                  <c:v>5.9231964710430747</c:v>
                </c:pt>
                <c:pt idx="2935">
                  <c:v>5.9244958727498656</c:v>
                </c:pt>
                <c:pt idx="2936">
                  <c:v>5.9257950204407779</c:v>
                </c:pt>
                <c:pt idx="2937">
                  <c:v>5.9270939141653178</c:v>
                </c:pt>
                <c:pt idx="2938">
                  <c:v>5.9283925539729765</c:v>
                </c:pt>
                <c:pt idx="2939">
                  <c:v>5.9296909399132387</c:v>
                </c:pt>
                <c:pt idx="2940">
                  <c:v>5.9309890720355796</c:v>
                </c:pt>
                <c:pt idx="2941">
                  <c:v>5.9322869503894644</c:v>
                </c:pt>
                <c:pt idx="2942">
                  <c:v>5.9335845750243505</c:v>
                </c:pt>
                <c:pt idx="2943">
                  <c:v>5.9348819459896847</c:v>
                </c:pt>
                <c:pt idx="2944">
                  <c:v>5.9361790633349001</c:v>
                </c:pt>
                <c:pt idx="2945">
                  <c:v>5.9374759271094302</c:v>
                </c:pt>
                <c:pt idx="2946">
                  <c:v>5.9387725373626887</c:v>
                </c:pt>
                <c:pt idx="2947">
                  <c:v>5.9400688941440878</c:v>
                </c:pt>
                <c:pt idx="2948">
                  <c:v>5.941364997503026</c:v>
                </c:pt>
                <c:pt idx="2949">
                  <c:v>5.9426608474888925</c:v>
                </c:pt>
                <c:pt idx="2950">
                  <c:v>5.9439564441510715</c:v>
                </c:pt>
                <c:pt idx="2951">
                  <c:v>5.945251787538929</c:v>
                </c:pt>
                <c:pt idx="2952">
                  <c:v>5.9465468777018327</c:v>
                </c:pt>
                <c:pt idx="2953">
                  <c:v>5.9478417146891296</c:v>
                </c:pt>
                <c:pt idx="2954">
                  <c:v>5.9491362985501679</c:v>
                </c:pt>
                <c:pt idx="2955">
                  <c:v>5.9504306293342788</c:v>
                </c:pt>
                <c:pt idx="2956">
                  <c:v>5.9517247070907855</c:v>
                </c:pt>
                <c:pt idx="2957">
                  <c:v>5.9530185318690068</c:v>
                </c:pt>
                <c:pt idx="2958">
                  <c:v>5.9543121037182445</c:v>
                </c:pt>
                <c:pt idx="2959">
                  <c:v>5.9556054226877988</c:v>
                </c:pt>
                <c:pt idx="2960">
                  <c:v>5.9568984888269529</c:v>
                </c:pt>
                <c:pt idx="2961">
                  <c:v>5.9581913021849857</c:v>
                </c:pt>
                <c:pt idx="2962">
                  <c:v>5.9594838628111644</c:v>
                </c:pt>
                <c:pt idx="2963">
                  <c:v>5.9607761707547509</c:v>
                </c:pt>
                <c:pt idx="2964">
                  <c:v>5.9620682260649911</c:v>
                </c:pt>
                <c:pt idx="2965">
                  <c:v>5.9633600287911257</c:v>
                </c:pt>
                <c:pt idx="2966">
                  <c:v>5.9646515789823864</c:v>
                </c:pt>
                <c:pt idx="2967">
                  <c:v>5.9659428766879934</c:v>
                </c:pt>
                <c:pt idx="2968">
                  <c:v>5.967233921957158</c:v>
                </c:pt>
                <c:pt idx="2969">
                  <c:v>5.9685247148390834</c:v>
                </c:pt>
                <c:pt idx="2970">
                  <c:v>5.9698152553829642</c:v>
                </c:pt>
                <c:pt idx="2971">
                  <c:v>5.9711055436379805</c:v>
                </c:pt>
                <c:pt idx="2972">
                  <c:v>5.9723955796533099</c:v>
                </c:pt>
                <c:pt idx="2973">
                  <c:v>5.9736853634781149</c:v>
                </c:pt>
                <c:pt idx="2974">
                  <c:v>5.9749748951615516</c:v>
                </c:pt>
                <c:pt idx="2975">
                  <c:v>5.9762641747527692</c:v>
                </c:pt>
                <c:pt idx="2976">
                  <c:v>5.9775532023009008</c:v>
                </c:pt>
                <c:pt idx="2977">
                  <c:v>5.9788419778550752</c:v>
                </c:pt>
                <c:pt idx="2978">
                  <c:v>5.9801305014644095</c:v>
                </c:pt>
                <c:pt idx="2979">
                  <c:v>5.9814187731780146</c:v>
                </c:pt>
                <c:pt idx="2980">
                  <c:v>5.9827067930449891</c:v>
                </c:pt>
                <c:pt idx="2981">
                  <c:v>5.9839945611144216</c:v>
                </c:pt>
                <c:pt idx="2982">
                  <c:v>5.9852820774353948</c:v>
                </c:pt>
                <c:pt idx="2983">
                  <c:v>5.9865693420569777</c:v>
                </c:pt>
                <c:pt idx="2984">
                  <c:v>5.9878563550282342</c:v>
                </c:pt>
                <c:pt idx="2985">
                  <c:v>5.9891431163982158</c:v>
                </c:pt>
                <c:pt idx="2986">
                  <c:v>5.990429626215966</c:v>
                </c:pt>
                <c:pt idx="2987">
                  <c:v>5.9917158845305192</c:v>
                </c:pt>
                <c:pt idx="2988">
                  <c:v>5.9930018913908993</c:v>
                </c:pt>
                <c:pt idx="2989">
                  <c:v>5.9942876468461215</c:v>
                </c:pt>
                <c:pt idx="2990">
                  <c:v>5.9955731509451926</c:v>
                </c:pt>
                <c:pt idx="2991">
                  <c:v>5.9968584037371073</c:v>
                </c:pt>
                <c:pt idx="2992">
                  <c:v>5.9981434052708558</c:v>
                </c:pt>
                <c:pt idx="2993">
                  <c:v>5.999428155595413</c:v>
                </c:pt>
                <c:pt idx="2994">
                  <c:v>6.0007126547597487</c:v>
                </c:pt>
                <c:pt idx="2995">
                  <c:v>6.0019969028128211</c:v>
                </c:pt>
                <c:pt idx="2996">
                  <c:v>6.0032808998035794</c:v>
                </c:pt>
                <c:pt idx="2997">
                  <c:v>6.0045646457809667</c:v>
                </c:pt>
                <c:pt idx="2998">
                  <c:v>6.0058481407939128</c:v>
                </c:pt>
                <c:pt idx="2999">
                  <c:v>6.0071313848913395</c:v>
                </c:pt>
                <c:pt idx="3000">
                  <c:v>6.0084143781221586</c:v>
                </c:pt>
                <c:pt idx="3001">
                  <c:v>6.0096971205352734</c:v>
                </c:pt>
                <c:pt idx="3002">
                  <c:v>6.0109796121795771</c:v>
                </c:pt>
                <c:pt idx="3003">
                  <c:v>6.012261853103956</c:v>
                </c:pt>
                <c:pt idx="3004">
                  <c:v>6.0135438433572848</c:v>
                </c:pt>
                <c:pt idx="3005">
                  <c:v>6.0148255829884283</c:v>
                </c:pt>
                <c:pt idx="3006">
                  <c:v>6.0161070720462435</c:v>
                </c:pt>
                <c:pt idx="3007">
                  <c:v>6.0173883105795776</c:v>
                </c:pt>
                <c:pt idx="3008">
                  <c:v>6.0186692986372687</c:v>
                </c:pt>
                <c:pt idx="3009">
                  <c:v>6.0199500362681446</c:v>
                </c:pt>
                <c:pt idx="3010">
                  <c:v>6.0212305235210231</c:v>
                </c:pt>
                <c:pt idx="3011">
                  <c:v>6.0225107604447174</c:v>
                </c:pt>
                <c:pt idx="3012">
                  <c:v>6.023790747088027</c:v>
                </c:pt>
                <c:pt idx="3013">
                  <c:v>6.0250704834997419</c:v>
                </c:pt>
                <c:pt idx="3014">
                  <c:v>6.0263499697286438</c:v>
                </c:pt>
                <c:pt idx="3015">
                  <c:v>6.0276292058235077</c:v>
                </c:pt>
                <c:pt idx="3016">
                  <c:v>6.0289081918330938</c:v>
                </c:pt>
                <c:pt idx="3017">
                  <c:v>6.0301869278061586</c:v>
                </c:pt>
                <c:pt idx="3018">
                  <c:v>6.0314654137914472</c:v>
                </c:pt>
                <c:pt idx="3019">
                  <c:v>6.0327436498376912</c:v>
                </c:pt>
                <c:pt idx="3020">
                  <c:v>6.0340216359936205</c:v>
                </c:pt>
                <c:pt idx="3021">
                  <c:v>6.03529937230795</c:v>
                </c:pt>
                <c:pt idx="3022">
                  <c:v>6.0365768588293891</c:v>
                </c:pt>
                <c:pt idx="3023">
                  <c:v>6.037854095606634</c:v>
                </c:pt>
                <c:pt idx="3024">
                  <c:v>6.0391310826883737</c:v>
                </c:pt>
                <c:pt idx="3025">
                  <c:v>6.0404078201232876</c:v>
                </c:pt>
                <c:pt idx="3026">
                  <c:v>6.0416843079600469</c:v>
                </c:pt>
                <c:pt idx="3027">
                  <c:v>6.0429605462473139</c:v>
                </c:pt>
                <c:pt idx="3028">
                  <c:v>6.044236535033737</c:v>
                </c:pt>
                <c:pt idx="3029">
                  <c:v>6.0455122743679599</c:v>
                </c:pt>
                <c:pt idx="3030">
                  <c:v>6.0467877642986156</c:v>
                </c:pt>
                <c:pt idx="3031">
                  <c:v>6.0480630048743302</c:v>
                </c:pt>
                <c:pt idx="3032">
                  <c:v>6.0493379961437155</c:v>
                </c:pt>
                <c:pt idx="3033">
                  <c:v>6.050612738155376</c:v>
                </c:pt>
                <c:pt idx="3034">
                  <c:v>6.0518872309579121</c:v>
                </c:pt>
                <c:pt idx="3035">
                  <c:v>6.0531614745999054</c:v>
                </c:pt>
                <c:pt idx="3036">
                  <c:v>6.0544354691299356</c:v>
                </c:pt>
                <c:pt idx="3037">
                  <c:v>6.0557092145965719</c:v>
                </c:pt>
                <c:pt idx="3038">
                  <c:v>6.0569827110483718</c:v>
                </c:pt>
                <c:pt idx="3039">
                  <c:v>6.0582559585338842</c:v>
                </c:pt>
                <c:pt idx="3040">
                  <c:v>6.0595289571016497</c:v>
                </c:pt>
                <c:pt idx="3041">
                  <c:v>6.0608017068002003</c:v>
                </c:pt>
                <c:pt idx="3042">
                  <c:v>6.062074207678056</c:v>
                </c:pt>
                <c:pt idx="3043">
                  <c:v>6.0633464597837321</c:v>
                </c:pt>
                <c:pt idx="3044">
                  <c:v>6.0646184631657274</c:v>
                </c:pt>
                <c:pt idx="3045">
                  <c:v>6.0658902178725409</c:v>
                </c:pt>
                <c:pt idx="3046">
                  <c:v>6.067161723952653</c:v>
                </c:pt>
                <c:pt idx="3047">
                  <c:v>6.0684329814545412</c:v>
                </c:pt>
                <c:pt idx="3048">
                  <c:v>6.069703990426671</c:v>
                </c:pt>
                <c:pt idx="3049">
                  <c:v>6.0709747509175003</c:v>
                </c:pt>
                <c:pt idx="3050">
                  <c:v>6.0722452629754731</c:v>
                </c:pt>
                <c:pt idx="3051">
                  <c:v>6.0735155266490324</c:v>
                </c:pt>
                <c:pt idx="3052">
                  <c:v>6.0747855419866044</c:v>
                </c:pt>
                <c:pt idx="3053">
                  <c:v>6.0760553090366098</c:v>
                </c:pt>
                <c:pt idx="3054">
                  <c:v>6.0773248278474608</c:v>
                </c:pt>
                <c:pt idx="3055">
                  <c:v>6.0785940984675539</c:v>
                </c:pt>
                <c:pt idx="3056">
                  <c:v>6.0798631209452845</c:v>
                </c:pt>
                <c:pt idx="3057">
                  <c:v>6.0811318953290368</c:v>
                </c:pt>
                <c:pt idx="3058">
                  <c:v>6.082400421667181</c:v>
                </c:pt>
                <c:pt idx="3059">
                  <c:v>6.0836687000080829</c:v>
                </c:pt>
                <c:pt idx="3060">
                  <c:v>6.0849367304000967</c:v>
                </c:pt>
                <c:pt idx="3061">
                  <c:v>6.0862045128915696</c:v>
                </c:pt>
                <c:pt idx="3062">
                  <c:v>6.0874720475308388</c:v>
                </c:pt>
                <c:pt idx="3063">
                  <c:v>6.0887393343662284</c:v>
                </c:pt>
                <c:pt idx="3064">
                  <c:v>6.0900063734460579</c:v>
                </c:pt>
                <c:pt idx="3065">
                  <c:v>6.091273164818638</c:v>
                </c:pt>
                <c:pt idx="3066">
                  <c:v>6.0925397085322652</c:v>
                </c:pt>
                <c:pt idx="3067">
                  <c:v>6.0938060046352307</c:v>
                </c:pt>
                <c:pt idx="3068">
                  <c:v>6.0950720531758176</c:v>
                </c:pt>
                <c:pt idx="3069">
                  <c:v>6.0963378542022948</c:v>
                </c:pt>
                <c:pt idx="3070">
                  <c:v>6.0976034077629278</c:v>
                </c:pt>
                <c:pt idx="3071">
                  <c:v>6.0988687139059676</c:v>
                </c:pt>
                <c:pt idx="3072">
                  <c:v>6.1001337726796594</c:v>
                </c:pt>
                <c:pt idx="3073">
                  <c:v>6.1013985841322382</c:v>
                </c:pt>
                <c:pt idx="3074">
                  <c:v>6.1026631483119296</c:v>
                </c:pt>
                <c:pt idx="3075">
                  <c:v>6.1039274652669491</c:v>
                </c:pt>
                <c:pt idx="3076">
                  <c:v>6.1051915350455044</c:v>
                </c:pt>
                <c:pt idx="3077">
                  <c:v>6.1064553576957952</c:v>
                </c:pt>
                <c:pt idx="3078">
                  <c:v>6.107718933266006</c:v>
                </c:pt>
                <c:pt idx="3079">
                  <c:v>6.1089822618043215</c:v>
                </c:pt>
                <c:pt idx="3080">
                  <c:v>6.1102453433589092</c:v>
                </c:pt>
                <c:pt idx="3081">
                  <c:v>6.1115081779779317</c:v>
                </c:pt>
                <c:pt idx="3082">
                  <c:v>6.1127707657095396</c:v>
                </c:pt>
                <c:pt idx="3083">
                  <c:v>6.114033106601874</c:v>
                </c:pt>
                <c:pt idx="3084">
                  <c:v>6.1152952007030725</c:v>
                </c:pt>
                <c:pt idx="3085">
                  <c:v>6.1165570480612557</c:v>
                </c:pt>
                <c:pt idx="3086">
                  <c:v>6.1178186487245414</c:v>
                </c:pt>
                <c:pt idx="3087">
                  <c:v>6.1190800027410344</c:v>
                </c:pt>
                <c:pt idx="3088">
                  <c:v>6.1203411101588303</c:v>
                </c:pt>
                <c:pt idx="3089">
                  <c:v>6.1216019710260161</c:v>
                </c:pt>
                <c:pt idx="3090">
                  <c:v>6.1228625853906742</c:v>
                </c:pt>
                <c:pt idx="3091">
                  <c:v>6.1241229533008683</c:v>
                </c:pt>
                <c:pt idx="3092">
                  <c:v>6.1253830748046605</c:v>
                </c:pt>
                <c:pt idx="3093">
                  <c:v>6.1266429499501012</c:v>
                </c:pt>
                <c:pt idx="3094">
                  <c:v>6.1279025787852328</c:v>
                </c:pt>
                <c:pt idx="3095">
                  <c:v>6.1291619613580863</c:v>
                </c:pt>
                <c:pt idx="3096">
                  <c:v>6.1304210977166873</c:v>
                </c:pt>
                <c:pt idx="3097">
                  <c:v>6.1316799879090436</c:v>
                </c:pt>
                <c:pt idx="3098">
                  <c:v>6.1329386319831656</c:v>
                </c:pt>
                <c:pt idx="3099">
                  <c:v>6.134197029987047</c:v>
                </c:pt>
                <c:pt idx="3100">
                  <c:v>6.1354551819686733</c:v>
                </c:pt>
                <c:pt idx="3101">
                  <c:v>6.1367130879760232</c:v>
                </c:pt>
                <c:pt idx="3102">
                  <c:v>6.1379707480570618</c:v>
                </c:pt>
                <c:pt idx="3103">
                  <c:v>6.1392281622597507</c:v>
                </c:pt>
                <c:pt idx="3104">
                  <c:v>6.1404853306320364</c:v>
                </c:pt>
                <c:pt idx="3105">
                  <c:v>6.1417422532218611</c:v>
                </c:pt>
                <c:pt idx="3106">
                  <c:v>6.1429989300771561</c:v>
                </c:pt>
                <c:pt idx="3107">
                  <c:v>6.1442553612458441</c:v>
                </c:pt>
                <c:pt idx="3108">
                  <c:v>6.1455115467758361</c:v>
                </c:pt>
                <c:pt idx="3109">
                  <c:v>6.146767486715035</c:v>
                </c:pt>
                <c:pt idx="3110">
                  <c:v>6.1480231811113386</c:v>
                </c:pt>
                <c:pt idx="3111">
                  <c:v>6.1492786300126294</c:v>
                </c:pt>
                <c:pt idx="3112">
                  <c:v>6.1505338334667812</c:v>
                </c:pt>
                <c:pt idx="3113">
                  <c:v>6.1517887915216667</c:v>
                </c:pt>
                <c:pt idx="3114">
                  <c:v>6.1530435042251392</c:v>
                </c:pt>
                <c:pt idx="3115">
                  <c:v>6.1542979716250485</c:v>
                </c:pt>
                <c:pt idx="3116">
                  <c:v>6.1555521937692363</c:v>
                </c:pt>
                <c:pt idx="3117">
                  <c:v>6.1568061707055275</c:v>
                </c:pt>
                <c:pt idx="3118">
                  <c:v>6.1580599024817477</c:v>
                </c:pt>
                <c:pt idx="3119">
                  <c:v>6.1593133891457086</c:v>
                </c:pt>
                <c:pt idx="3120">
                  <c:v>6.1605666307452092</c:v>
                </c:pt>
                <c:pt idx="3121">
                  <c:v>6.1618196273280477</c:v>
                </c:pt>
                <c:pt idx="3122">
                  <c:v>6.1630723789420045</c:v>
                </c:pt>
                <c:pt idx="3123">
                  <c:v>6.1643248856348567</c:v>
                </c:pt>
                <c:pt idx="3124">
                  <c:v>6.165577147454373</c:v>
                </c:pt>
                <c:pt idx="3125">
                  <c:v>6.1668291644483038</c:v>
                </c:pt>
                <c:pt idx="3126">
                  <c:v>6.1680809366644036</c:v>
                </c:pt>
                <c:pt idx="3127">
                  <c:v>6.169332464150405</c:v>
                </c:pt>
                <c:pt idx="3128">
                  <c:v>6.1705837469540441</c:v>
                </c:pt>
                <c:pt idx="3129">
                  <c:v>6.1718347851230346</c:v>
                </c:pt>
                <c:pt idx="3130">
                  <c:v>6.1730855787050922</c:v>
                </c:pt>
                <c:pt idx="3131">
                  <c:v>6.1743361277479174</c:v>
                </c:pt>
                <c:pt idx="3132">
                  <c:v>6.1755864322992018</c:v>
                </c:pt>
                <c:pt idx="3133">
                  <c:v>6.1768364924066335</c:v>
                </c:pt>
                <c:pt idx="3134">
                  <c:v>6.1780863081178818</c:v>
                </c:pt>
                <c:pt idx="3135">
                  <c:v>6.1793358794806155</c:v>
                </c:pt>
                <c:pt idx="3136">
                  <c:v>6.1805852065424878</c:v>
                </c:pt>
                <c:pt idx="3137">
                  <c:v>6.1818342893511495</c:v>
                </c:pt>
                <c:pt idx="3138">
                  <c:v>6.1830831279542373</c:v>
                </c:pt>
                <c:pt idx="3139">
                  <c:v>6.1843317223993788</c:v>
                </c:pt>
                <c:pt idx="3140">
                  <c:v>6.1855800727341963</c:v>
                </c:pt>
                <c:pt idx="3141">
                  <c:v>6.1868281790062971</c:v>
                </c:pt>
                <c:pt idx="3142">
                  <c:v>6.1880760412632858</c:v>
                </c:pt>
                <c:pt idx="3143">
                  <c:v>6.1893236595527537</c:v>
                </c:pt>
                <c:pt idx="3144">
                  <c:v>6.190571033922283</c:v>
                </c:pt>
                <c:pt idx="3145">
                  <c:v>6.191818164419451</c:v>
                </c:pt>
                <c:pt idx="3146">
                  <c:v>6.1930650510918177</c:v>
                </c:pt>
                <c:pt idx="3147">
                  <c:v>6.1943116939869416</c:v>
                </c:pt>
                <c:pt idx="3148">
                  <c:v>6.1955580931523722</c:v>
                </c:pt>
                <c:pt idx="3149">
                  <c:v>6.1968042486356429</c:v>
                </c:pt>
                <c:pt idx="3150">
                  <c:v>6.1980501604842839</c:v>
                </c:pt>
                <c:pt idx="3151">
                  <c:v>6.1992958287458144</c:v>
                </c:pt>
                <c:pt idx="3152">
                  <c:v>6.2005412534677466</c:v>
                </c:pt>
                <c:pt idx="3153">
                  <c:v>6.2017864346975768</c:v>
                </c:pt>
                <c:pt idx="3154">
                  <c:v>6.203031372482803</c:v>
                </c:pt>
                <c:pt idx="3155">
                  <c:v>6.2042760668709036</c:v>
                </c:pt>
                <c:pt idx="3156">
                  <c:v>6.2055205179093571</c:v>
                </c:pt>
                <c:pt idx="3157">
                  <c:v>6.2067647256456233</c:v>
                </c:pt>
                <c:pt idx="3158">
                  <c:v>6.2080086901271594</c:v>
                </c:pt>
                <c:pt idx="3159">
                  <c:v>6.2092524114014127</c:v>
                </c:pt>
                <c:pt idx="3160">
                  <c:v>6.2104958895158209</c:v>
                </c:pt>
                <c:pt idx="3161">
                  <c:v>6.2117391245178117</c:v>
                </c:pt>
                <c:pt idx="3162">
                  <c:v>6.2129821164548042</c:v>
                </c:pt>
                <c:pt idx="3163">
                  <c:v>6.2142248653742094</c:v>
                </c:pt>
                <c:pt idx="3164">
                  <c:v>6.2154673713234256</c:v>
                </c:pt>
                <c:pt idx="3165">
                  <c:v>6.2167096343498489</c:v>
                </c:pt>
                <c:pt idx="3166">
                  <c:v>6.2179516545008591</c:v>
                </c:pt>
                <c:pt idx="3167">
                  <c:v>6.2191934318238307</c:v>
                </c:pt>
                <c:pt idx="3168">
                  <c:v>6.2204349663661285</c:v>
                </c:pt>
                <c:pt idx="3169">
                  <c:v>6.2216762581751084</c:v>
                </c:pt>
                <c:pt idx="3170">
                  <c:v>6.2229173072981157</c:v>
                </c:pt>
                <c:pt idx="3171">
                  <c:v>6.2241581137824893</c:v>
                </c:pt>
                <c:pt idx="3172">
                  <c:v>6.2253986776755568</c:v>
                </c:pt>
                <c:pt idx="3173">
                  <c:v>6.2266389990246376</c:v>
                </c:pt>
                <c:pt idx="3174">
                  <c:v>6.2278790778770405</c:v>
                </c:pt>
                <c:pt idx="3175">
                  <c:v>6.2291189142800683</c:v>
                </c:pt>
                <c:pt idx="3176">
                  <c:v>6.2303585082810118</c:v>
                </c:pt>
                <c:pt idx="3177">
                  <c:v>6.2315978599271569</c:v>
                </c:pt>
                <c:pt idx="3178">
                  <c:v>6.2328369692657724</c:v>
                </c:pt>
                <c:pt idx="3179">
                  <c:v>6.2340758363441253</c:v>
                </c:pt>
                <c:pt idx="3180">
                  <c:v>6.2353144612094722</c:v>
                </c:pt>
                <c:pt idx="3181">
                  <c:v>6.2365528439090587</c:v>
                </c:pt>
                <c:pt idx="3182">
                  <c:v>6.2377909844901254</c:v>
                </c:pt>
                <c:pt idx="3183">
                  <c:v>6.239028882999893</c:v>
                </c:pt>
                <c:pt idx="3184">
                  <c:v>6.2402665394855896</c:v>
                </c:pt>
                <c:pt idx="3185">
                  <c:v>6.2415039539944202</c:v>
                </c:pt>
                <c:pt idx="3186">
                  <c:v>6.2427411265735886</c:v>
                </c:pt>
                <c:pt idx="3187">
                  <c:v>6.2439780572702857</c:v>
                </c:pt>
                <c:pt idx="3188">
                  <c:v>6.2452147461316949</c:v>
                </c:pt>
                <c:pt idx="3189">
                  <c:v>6.2464511932049893</c:v>
                </c:pt>
                <c:pt idx="3190">
                  <c:v>6.2476873985373356</c:v>
                </c:pt>
                <c:pt idx="3191">
                  <c:v>6.2489233621758897</c:v>
                </c:pt>
                <c:pt idx="3192">
                  <c:v>6.2501590841677981</c:v>
                </c:pt>
                <c:pt idx="3193">
                  <c:v>6.2513945645601963</c:v>
                </c:pt>
                <c:pt idx="3194">
                  <c:v>6.2526298034002163</c:v>
                </c:pt>
                <c:pt idx="3195">
                  <c:v>6.253864800734978</c:v>
                </c:pt>
                <c:pt idx="3196">
                  <c:v>6.2550995566115892</c:v>
                </c:pt>
                <c:pt idx="3197">
                  <c:v>6.2563340710771529</c:v>
                </c:pt>
                <c:pt idx="3198">
                  <c:v>6.2575683441787628</c:v>
                </c:pt>
                <c:pt idx="3199">
                  <c:v>6.2588023759635014</c:v>
                </c:pt>
                <c:pt idx="3200">
                  <c:v>6.260036166478443</c:v>
                </c:pt>
                <c:pt idx="3201">
                  <c:v>6.2612697157706529</c:v>
                </c:pt>
                <c:pt idx="3202">
                  <c:v>6.2625030238871888</c:v>
                </c:pt>
                <c:pt idx="3203">
                  <c:v>6.2637360908750965</c:v>
                </c:pt>
                <c:pt idx="3204">
                  <c:v>6.2649689167814158</c:v>
                </c:pt>
                <c:pt idx="3205">
                  <c:v>6.2662015016531747</c:v>
                </c:pt>
                <c:pt idx="3206">
                  <c:v>6.2674338455373944</c:v>
                </c:pt>
                <c:pt idx="3207">
                  <c:v>6.2686659484810843</c:v>
                </c:pt>
                <c:pt idx="3208">
                  <c:v>6.2698978105312504</c:v>
                </c:pt>
                <c:pt idx="3209">
                  <c:v>6.2711294317348827</c:v>
                </c:pt>
                <c:pt idx="3210">
                  <c:v>6.2723608121389658</c:v>
                </c:pt>
                <c:pt idx="3211">
                  <c:v>6.2735919517904746</c:v>
                </c:pt>
                <c:pt idx="3212">
                  <c:v>6.2748228507363768</c:v>
                </c:pt>
                <c:pt idx="3213">
                  <c:v>6.2760535090236287</c:v>
                </c:pt>
                <c:pt idx="3214">
                  <c:v>6.2772839266991776</c:v>
                </c:pt>
                <c:pt idx="3215">
                  <c:v>6.278514103809961</c:v>
                </c:pt>
                <c:pt idx="3216">
                  <c:v>6.279744040402913</c:v>
                </c:pt>
                <c:pt idx="3217">
                  <c:v>6.2809737365249516</c:v>
                </c:pt>
                <c:pt idx="3218">
                  <c:v>6.2822031922229895</c:v>
                </c:pt>
                <c:pt idx="3219">
                  <c:v>6.2834324075439296</c:v>
                </c:pt>
                <c:pt idx="3220">
                  <c:v>6.2846613825346669</c:v>
                </c:pt>
                <c:pt idx="3221">
                  <c:v>6.2858901172420838</c:v>
                </c:pt>
                <c:pt idx="3222">
                  <c:v>6.2871186117130575</c:v>
                </c:pt>
                <c:pt idx="3223">
                  <c:v>6.2883468659944572</c:v>
                </c:pt>
                <c:pt idx="3224">
                  <c:v>6.289574880133137</c:v>
                </c:pt>
                <c:pt idx="3225">
                  <c:v>6.2908026541759483</c:v>
                </c:pt>
                <c:pt idx="3226">
                  <c:v>6.2920301881697291</c:v>
                </c:pt>
                <c:pt idx="3227">
                  <c:v>6.2932574821613123</c:v>
                </c:pt>
                <c:pt idx="3228">
                  <c:v>6.2944845361975181</c:v>
                </c:pt>
                <c:pt idx="3229">
                  <c:v>6.2957113503251607</c:v>
                </c:pt>
                <c:pt idx="3230">
                  <c:v>6.2969379245910426</c:v>
                </c:pt>
                <c:pt idx="3231">
                  <c:v>6.2981642590419593</c:v>
                </c:pt>
                <c:pt idx="3232">
                  <c:v>6.2993903537246974</c:v>
                </c:pt>
                <c:pt idx="3233">
                  <c:v>6.3006162086860318</c:v>
                </c:pt>
                <c:pt idx="3234">
                  <c:v>6.3018418239727323</c:v>
                </c:pt>
                <c:pt idx="3235">
                  <c:v>6.303067199631557</c:v>
                </c:pt>
                <c:pt idx="3236">
                  <c:v>6.3042923357092562</c:v>
                </c:pt>
                <c:pt idx="3237">
                  <c:v>6.3055172322525701</c:v>
                </c:pt>
                <c:pt idx="3238">
                  <c:v>6.3067418893082312</c:v>
                </c:pt>
                <c:pt idx="3239">
                  <c:v>6.3079663069229612</c:v>
                </c:pt>
                <c:pt idx="3240">
                  <c:v>6.3091904851434775</c:v>
                </c:pt>
                <c:pt idx="3241">
                  <c:v>6.3104144240164803</c:v>
                </c:pt>
                <c:pt idx="3242">
                  <c:v>6.3116381235886694</c:v>
                </c:pt>
                <c:pt idx="3243">
                  <c:v>6.312861583906729</c:v>
                </c:pt>
                <c:pt idx="3244">
                  <c:v>6.3140848050173402</c:v>
                </c:pt>
                <c:pt idx="3245">
                  <c:v>6.3153077869671694</c:v>
                </c:pt>
                <c:pt idx="3246">
                  <c:v>6.3165305298028773</c:v>
                </c:pt>
                <c:pt idx="3247">
                  <c:v>6.3177530335711154</c:v>
                </c:pt>
                <c:pt idx="3248">
                  <c:v>6.3189752983185254</c:v>
                </c:pt>
                <c:pt idx="3249">
                  <c:v>6.3201973240917422</c:v>
                </c:pt>
                <c:pt idx="3250">
                  <c:v>6.3214191109373878</c:v>
                </c:pt>
                <c:pt idx="3251">
                  <c:v>6.3226406589020776</c:v>
                </c:pt>
                <c:pt idx="3252">
                  <c:v>6.3238619680324204</c:v>
                </c:pt>
                <c:pt idx="3253">
                  <c:v>6.3250830383750083</c:v>
                </c:pt>
                <c:pt idx="3254">
                  <c:v>6.326303869976436</c:v>
                </c:pt>
                <c:pt idx="3255">
                  <c:v>6.327524462883277</c:v>
                </c:pt>
                <c:pt idx="3256">
                  <c:v>6.3287448171421046</c:v>
                </c:pt>
                <c:pt idx="3257">
                  <c:v>6.3299649327994825</c:v>
                </c:pt>
                <c:pt idx="3258">
                  <c:v>6.3311848099019592</c:v>
                </c:pt>
                <c:pt idx="3259">
                  <c:v>6.3324044484960806</c:v>
                </c:pt>
                <c:pt idx="3260">
                  <c:v>6.3336238486283785</c:v>
                </c:pt>
                <c:pt idx="3261">
                  <c:v>6.3348430103453817</c:v>
                </c:pt>
                <c:pt idx="3262">
                  <c:v>6.3360619336936059</c:v>
                </c:pt>
                <c:pt idx="3263">
                  <c:v>6.3372806187195572</c:v>
                </c:pt>
                <c:pt idx="3264">
                  <c:v>6.3384990654697377</c:v>
                </c:pt>
                <c:pt idx="3265">
                  <c:v>6.339717273990634</c:v>
                </c:pt>
                <c:pt idx="3266">
                  <c:v>6.3409352443287297</c:v>
                </c:pt>
                <c:pt idx="3267">
                  <c:v>6.3421529765304934</c:v>
                </c:pt>
                <c:pt idx="3268">
                  <c:v>6.3433704706423901</c:v>
                </c:pt>
                <c:pt idx="3269">
                  <c:v>6.3445877267108743</c:v>
                </c:pt>
                <c:pt idx="3270">
                  <c:v>6.3458047447823898</c:v>
                </c:pt>
                <c:pt idx="3271">
                  <c:v>6.3470215249033748</c:v>
                </c:pt>
                <c:pt idx="3272">
                  <c:v>6.3482380671202536</c:v>
                </c:pt>
                <c:pt idx="3273">
                  <c:v>6.3494543714794478</c:v>
                </c:pt>
                <c:pt idx="3274">
                  <c:v>6.3506704380273646</c:v>
                </c:pt>
                <c:pt idx="3275">
                  <c:v>6.3518862668104044</c:v>
                </c:pt>
                <c:pt idx="3276">
                  <c:v>6.3531018578749583</c:v>
                </c:pt>
                <c:pt idx="3277">
                  <c:v>6.3543172112674116</c:v>
                </c:pt>
                <c:pt idx="3278">
                  <c:v>6.3555323270341351</c:v>
                </c:pt>
                <c:pt idx="3279">
                  <c:v>6.3567472052214962</c:v>
                </c:pt>
                <c:pt idx="3280">
                  <c:v>6.3579618458758462</c:v>
                </c:pt>
                <c:pt idx="3281">
                  <c:v>6.3591762490435366</c:v>
                </c:pt>
                <c:pt idx="3282">
                  <c:v>6.3603904147709045</c:v>
                </c:pt>
                <c:pt idx="3283">
                  <c:v>6.3616043431042772</c:v>
                </c:pt>
                <c:pt idx="3284">
                  <c:v>6.3628180340899751</c:v>
                </c:pt>
                <c:pt idx="3285">
                  <c:v>6.3640314877743105</c:v>
                </c:pt>
                <c:pt idx="3286">
                  <c:v>6.3652447042035849</c:v>
                </c:pt>
                <c:pt idx="3287">
                  <c:v>6.3664576834240929</c:v>
                </c:pt>
                <c:pt idx="3288">
                  <c:v>6.3676704254821175</c:v>
                </c:pt>
                <c:pt idx="3289">
                  <c:v>6.3688829304239336</c:v>
                </c:pt>
                <c:pt idx="3290">
                  <c:v>6.3700951982958118</c:v>
                </c:pt>
                <c:pt idx="3291">
                  <c:v>6.371307229144004</c:v>
                </c:pt>
                <c:pt idx="3292">
                  <c:v>6.3725190230147639</c:v>
                </c:pt>
                <c:pt idx="3293">
                  <c:v>6.3737305799543291</c:v>
                </c:pt>
                <c:pt idx="3294">
                  <c:v>6.3749419000089311</c:v>
                </c:pt>
                <c:pt idx="3295">
                  <c:v>6.3761529832247916</c:v>
                </c:pt>
                <c:pt idx="3296">
                  <c:v>6.3773638296481243</c:v>
                </c:pt>
                <c:pt idx="3297">
                  <c:v>6.378574439325134</c:v>
                </c:pt>
                <c:pt idx="3298">
                  <c:v>6.3797848123020149</c:v>
                </c:pt>
                <c:pt idx="3299">
                  <c:v>6.3809949486249566</c:v>
                </c:pt>
                <c:pt idx="3300">
                  <c:v>6.3822048483401312</c:v>
                </c:pt>
                <c:pt idx="3301">
                  <c:v>6.3834145114937115</c:v>
                </c:pt>
                <c:pt idx="3302">
                  <c:v>6.384623938131857</c:v>
                </c:pt>
                <c:pt idx="3303">
                  <c:v>6.3858331283007193</c:v>
                </c:pt>
                <c:pt idx="3304">
                  <c:v>6.3870420820464373</c:v>
                </c:pt>
                <c:pt idx="3305">
                  <c:v>6.3882507994151467</c:v>
                </c:pt>
                <c:pt idx="3306">
                  <c:v>6.3894592804529706</c:v>
                </c:pt>
                <c:pt idx="3307">
                  <c:v>6.3906675252060268</c:v>
                </c:pt>
                <c:pt idx="3308">
                  <c:v>6.3918755337204187</c:v>
                </c:pt>
                <c:pt idx="3309">
                  <c:v>6.3930833060422465</c:v>
                </c:pt>
                <c:pt idx="3310">
                  <c:v>6.3942908422175968</c:v>
                </c:pt>
                <c:pt idx="3311">
                  <c:v>6.3954981422925519</c:v>
                </c:pt>
                <c:pt idx="3312">
                  <c:v>6.3967052063131806</c:v>
                </c:pt>
                <c:pt idx="3313">
                  <c:v>6.3979120343255449</c:v>
                </c:pt>
                <c:pt idx="3314">
                  <c:v>6.3991186263756994</c:v>
                </c:pt>
                <c:pt idx="3315">
                  <c:v>6.4003249825096891</c:v>
                </c:pt>
                <c:pt idx="3316">
                  <c:v>6.4015311027735491</c:v>
                </c:pt>
                <c:pt idx="3317">
                  <c:v>6.402736987213304</c:v>
                </c:pt>
                <c:pt idx="3318">
                  <c:v>6.4039426358749738</c:v>
                </c:pt>
                <c:pt idx="3319">
                  <c:v>6.4051480488045671</c:v>
                </c:pt>
                <c:pt idx="3320">
                  <c:v>6.4063532260480835</c:v>
                </c:pt>
                <c:pt idx="3321">
                  <c:v>6.4075581676515148</c:v>
                </c:pt>
                <c:pt idx="3322">
                  <c:v>6.4087628736608417</c:v>
                </c:pt>
                <c:pt idx="3323">
                  <c:v>6.4099673441220402</c:v>
                </c:pt>
                <c:pt idx="3324">
                  <c:v>6.4111715790810733</c:v>
                </c:pt>
                <c:pt idx="3325">
                  <c:v>6.4123755785838972</c:v>
                </c:pt>
                <c:pt idx="3326">
                  <c:v>6.4135793426764591</c:v>
                </c:pt>
                <c:pt idx="3327">
                  <c:v>6.4147828714046966</c:v>
                </c:pt>
                <c:pt idx="3328">
                  <c:v>6.41598616481454</c:v>
                </c:pt>
                <c:pt idx="3329">
                  <c:v>6.4171892229519072</c:v>
                </c:pt>
                <c:pt idx="3330">
                  <c:v>6.4183920458627108</c:v>
                </c:pt>
                <c:pt idx="3331">
                  <c:v>6.4195946335928546</c:v>
                </c:pt>
                <c:pt idx="3332">
                  <c:v>6.4207969861882317</c:v>
                </c:pt>
                <c:pt idx="3333">
                  <c:v>6.4219991036947262</c:v>
                </c:pt>
                <c:pt idx="3334">
                  <c:v>6.4232009861582178</c:v>
                </c:pt>
                <c:pt idx="3335">
                  <c:v>6.4244026336245694</c:v>
                </c:pt>
                <c:pt idx="3336">
                  <c:v>6.4256040461396413</c:v>
                </c:pt>
                <c:pt idx="3337">
                  <c:v>6.4268052237492821</c:v>
                </c:pt>
                <c:pt idx="3338">
                  <c:v>6.4280061664993342</c:v>
                </c:pt>
                <c:pt idx="3339">
                  <c:v>6.4292068744356294</c:v>
                </c:pt>
                <c:pt idx="3340">
                  <c:v>6.4304073476039907</c:v>
                </c:pt>
                <c:pt idx="3341">
                  <c:v>6.4316075860502284</c:v>
                </c:pt>
                <c:pt idx="3342">
                  <c:v>6.4328075898201549</c:v>
                </c:pt>
                <c:pt idx="3343">
                  <c:v>6.4340073589595628</c:v>
                </c:pt>
                <c:pt idx="3344">
                  <c:v>6.4352068935142395</c:v>
                </c:pt>
                <c:pt idx="3345">
                  <c:v>6.4364061935299661</c:v>
                </c:pt>
                <c:pt idx="3346">
                  <c:v>6.4376052590525115</c:v>
                </c:pt>
                <c:pt idx="3347">
                  <c:v>6.4388040901276371</c:v>
                </c:pt>
                <c:pt idx="3348">
                  <c:v>6.4400026868010949</c:v>
                </c:pt>
                <c:pt idx="3349">
                  <c:v>6.4412010491186305</c:v>
                </c:pt>
                <c:pt idx="3350">
                  <c:v>6.4423991771259752</c:v>
                </c:pt>
                <c:pt idx="3351">
                  <c:v>6.4435970708688579</c:v>
                </c:pt>
                <c:pt idx="3352">
                  <c:v>6.4447947303929958</c:v>
                </c:pt>
                <c:pt idx="3353">
                  <c:v>6.445992155744098</c:v>
                </c:pt>
                <c:pt idx="3354">
                  <c:v>6.4471893469678596</c:v>
                </c:pt>
                <c:pt idx="3355">
                  <c:v>6.4483863041099765</c:v>
                </c:pt>
                <c:pt idx="3356">
                  <c:v>6.4495830272161276</c:v>
                </c:pt>
                <c:pt idx="3357">
                  <c:v>6.4507795163319885</c:v>
                </c:pt>
                <c:pt idx="3358">
                  <c:v>6.4519757715032222</c:v>
                </c:pt>
                <c:pt idx="3359">
                  <c:v>6.4531717927754819</c:v>
                </c:pt>
                <c:pt idx="3360">
                  <c:v>6.45436758019442</c:v>
                </c:pt>
                <c:pt idx="3361">
                  <c:v>6.4555631338056703</c:v>
                </c:pt>
                <c:pt idx="3362">
                  <c:v>6.456758453654861</c:v>
                </c:pt>
                <c:pt idx="3363">
                  <c:v>6.457953539787618</c:v>
                </c:pt>
                <c:pt idx="3364">
                  <c:v>6.4591483922495456</c:v>
                </c:pt>
                <c:pt idx="3365">
                  <c:v>6.4603430110862528</c:v>
                </c:pt>
                <c:pt idx="3366">
                  <c:v>6.4615373963433296</c:v>
                </c:pt>
                <c:pt idx="3367">
                  <c:v>6.4627315480663636</c:v>
                </c:pt>
                <c:pt idx="3368">
                  <c:v>6.46392546630093</c:v>
                </c:pt>
                <c:pt idx="3369">
                  <c:v>6.4651191510925967</c:v>
                </c:pt>
                <c:pt idx="3370">
                  <c:v>6.4663126024869211</c:v>
                </c:pt>
                <c:pt idx="3371">
                  <c:v>6.4675058205294569</c:v>
                </c:pt>
                <c:pt idx="3372">
                  <c:v>6.468698805265741</c:v>
                </c:pt>
                <c:pt idx="3373">
                  <c:v>6.4698915567413087</c:v>
                </c:pt>
                <c:pt idx="3374">
                  <c:v>6.4710840750016834</c:v>
                </c:pt>
                <c:pt idx="3375">
                  <c:v>6.4722763600923789</c:v>
                </c:pt>
                <c:pt idx="3376">
                  <c:v>6.4734684120589003</c:v>
                </c:pt>
                <c:pt idx="3377">
                  <c:v>6.474660230946748</c:v>
                </c:pt>
                <c:pt idx="3378">
                  <c:v>6.4758518168014092</c:v>
                </c:pt>
                <c:pt idx="3379">
                  <c:v>6.4770431696683639</c:v>
                </c:pt>
                <c:pt idx="3380">
                  <c:v>6.4782342895930833</c:v>
                </c:pt>
                <c:pt idx="3381">
                  <c:v>6.4794251766210271</c:v>
                </c:pt>
                <c:pt idx="3382">
                  <c:v>6.4806158307976522</c:v>
                </c:pt>
                <c:pt idx="3383">
                  <c:v>6.4818062521684014</c:v>
                </c:pt>
                <c:pt idx="3384">
                  <c:v>6.4829964407787113</c:v>
                </c:pt>
                <c:pt idx="3385">
                  <c:v>6.4841863966740085</c:v>
                </c:pt>
                <c:pt idx="3386">
                  <c:v>6.4853761198997137</c:v>
                </c:pt>
                <c:pt idx="3387">
                  <c:v>6.4865656105012333</c:v>
                </c:pt>
                <c:pt idx="3388">
                  <c:v>6.4877548685239708</c:v>
                </c:pt>
                <c:pt idx="3389">
                  <c:v>6.4889438940133157</c:v>
                </c:pt>
                <c:pt idx="3390">
                  <c:v>6.4901326870146532</c:v>
                </c:pt>
                <c:pt idx="3391">
                  <c:v>6.4913212475733575</c:v>
                </c:pt>
                <c:pt idx="3392">
                  <c:v>6.492509575734795</c:v>
                </c:pt>
                <c:pt idx="3393">
                  <c:v>6.4936976715443224</c:v>
                </c:pt>
                <c:pt idx="3394">
                  <c:v>6.4948855350472874</c:v>
                </c:pt>
                <c:pt idx="3395">
                  <c:v>6.4960731662890314</c:v>
                </c:pt>
                <c:pt idx="3396">
                  <c:v>6.4972605653148836</c:v>
                </c:pt>
                <c:pt idx="3397">
                  <c:v>6.4984477321701668</c:v>
                </c:pt>
                <c:pt idx="3398">
                  <c:v>6.4996346669001941</c:v>
                </c:pt>
                <c:pt idx="3399">
                  <c:v>6.5008213695502697</c:v>
                </c:pt>
                <c:pt idx="3400">
                  <c:v>6.5020078401656907</c:v>
                </c:pt>
                <c:pt idx="3401">
                  <c:v>6.5031940787917444</c:v>
                </c:pt>
                <c:pt idx="3402">
                  <c:v>6.5043800854737066</c:v>
                </c:pt>
                <c:pt idx="3403">
                  <c:v>6.5055658602568496</c:v>
                </c:pt>
                <c:pt idx="3404">
                  <c:v>6.5067514031864349</c:v>
                </c:pt>
                <c:pt idx="3405">
                  <c:v>6.5079367143077116</c:v>
                </c:pt>
                <c:pt idx="3406">
                  <c:v>6.5091217936659245</c:v>
                </c:pt>
                <c:pt idx="3407">
                  <c:v>6.5103066413063093</c:v>
                </c:pt>
                <c:pt idx="3408">
                  <c:v>6.5114912572740922</c:v>
                </c:pt>
                <c:pt idx="3409">
                  <c:v>6.5126756416144902</c:v>
                </c:pt>
                <c:pt idx="3410">
                  <c:v>6.5138597943727081</c:v>
                </c:pt>
                <c:pt idx="3411">
                  <c:v>6.5150437155939516</c:v>
                </c:pt>
                <c:pt idx="3412">
                  <c:v>6.5162274053234093</c:v>
                </c:pt>
                <c:pt idx="3413">
                  <c:v>6.5174108636062646</c:v>
                </c:pt>
                <c:pt idx="3414">
                  <c:v>6.5185940904876878</c:v>
                </c:pt>
                <c:pt idx="3415">
                  <c:v>6.519777086012847</c:v>
                </c:pt>
                <c:pt idx="3416">
                  <c:v>6.5209598502268964</c:v>
                </c:pt>
                <c:pt idx="3417">
                  <c:v>6.5221423831749856</c:v>
                </c:pt>
                <c:pt idx="3418">
                  <c:v>6.5233246849022537</c:v>
                </c:pt>
                <c:pt idx="3419">
                  <c:v>6.5245067554538272</c:v>
                </c:pt>
                <c:pt idx="3420">
                  <c:v>6.5256885948748309</c:v>
                </c:pt>
                <c:pt idx="3421">
                  <c:v>6.5268702032103763</c:v>
                </c:pt>
                <c:pt idx="3422">
                  <c:v>6.5280515805055677</c:v>
                </c:pt>
                <c:pt idx="3423">
                  <c:v>6.5292327268054997</c:v>
                </c:pt>
                <c:pt idx="3424">
                  <c:v>6.530413642155259</c:v>
                </c:pt>
                <c:pt idx="3425">
                  <c:v>6.5315943265999232</c:v>
                </c:pt>
                <c:pt idx="3426">
                  <c:v>6.532774780184563</c:v>
                </c:pt>
                <c:pt idx="3427">
                  <c:v>6.5339550029542357</c:v>
                </c:pt>
                <c:pt idx="3428">
                  <c:v>6.5351349949539967</c:v>
                </c:pt>
                <c:pt idx="3429">
                  <c:v>6.5363147562288866</c:v>
                </c:pt>
                <c:pt idx="3430">
                  <c:v>6.5374942868239412</c:v>
                </c:pt>
                <c:pt idx="3431">
                  <c:v>6.5386735867841841</c:v>
                </c:pt>
                <c:pt idx="3432">
                  <c:v>6.5398526561546353</c:v>
                </c:pt>
                <c:pt idx="3433">
                  <c:v>6.5410314949802997</c:v>
                </c:pt>
                <c:pt idx="3434">
                  <c:v>6.5422101033061804</c:v>
                </c:pt>
                <c:pt idx="3435">
                  <c:v>6.5433884811772636</c:v>
                </c:pt>
                <c:pt idx="3436">
                  <c:v>6.5445666286385356</c:v>
                </c:pt>
                <c:pt idx="3437">
                  <c:v>6.5457445457349683</c:v>
                </c:pt>
                <c:pt idx="3438">
                  <c:v>6.5469222325115277</c:v>
                </c:pt>
                <c:pt idx="3439">
                  <c:v>6.5480996890131697</c:v>
                </c:pt>
                <c:pt idx="3440">
                  <c:v>6.5492769152848398</c:v>
                </c:pt>
                <c:pt idx="3441">
                  <c:v>6.550453911371477</c:v>
                </c:pt>
                <c:pt idx="3442">
                  <c:v>6.5516306773180135</c:v>
                </c:pt>
                <c:pt idx="3443">
                  <c:v>6.5528072131693698</c:v>
                </c:pt>
                <c:pt idx="3444">
                  <c:v>6.5539835189704565</c:v>
                </c:pt>
                <c:pt idx="3445">
                  <c:v>6.5551595947661827</c:v>
                </c:pt>
                <c:pt idx="3446">
                  <c:v>6.5563354406014396</c:v>
                </c:pt>
                <c:pt idx="3447">
                  <c:v>6.5575110565211165</c:v>
                </c:pt>
                <c:pt idx="3448">
                  <c:v>6.5586864425700888</c:v>
                </c:pt>
                <c:pt idx="3449">
                  <c:v>6.5598615987932263</c:v>
                </c:pt>
                <c:pt idx="3450">
                  <c:v>6.5610365252353917</c:v>
                </c:pt>
                <c:pt idx="3451">
                  <c:v>6.5622112219414346</c:v>
                </c:pt>
                <c:pt idx="3452">
                  <c:v>6.5633856889561999</c:v>
                </c:pt>
                <c:pt idx="3453">
                  <c:v>6.5645599263245247</c:v>
                </c:pt>
                <c:pt idx="3454">
                  <c:v>6.5657339340912291</c:v>
                </c:pt>
                <c:pt idx="3455">
                  <c:v>6.5669077123011368</c:v>
                </c:pt>
                <c:pt idx="3456">
                  <c:v>6.5680812609990529</c:v>
                </c:pt>
                <c:pt idx="3457">
                  <c:v>6.5692545802297779</c:v>
                </c:pt>
                <c:pt idx="3458">
                  <c:v>6.5704276700381046</c:v>
                </c:pt>
                <c:pt idx="3459">
                  <c:v>6.5716005304688139</c:v>
                </c:pt>
                <c:pt idx="3460">
                  <c:v>6.5727731615666825</c:v>
                </c:pt>
                <c:pt idx="3461">
                  <c:v>6.5739455633764727</c:v>
                </c:pt>
                <c:pt idx="3462">
                  <c:v>6.5751177359429445</c:v>
                </c:pt>
                <c:pt idx="3463">
                  <c:v>6.5762896793108441</c:v>
                </c:pt>
                <c:pt idx="3464">
                  <c:v>6.5774613935249118</c:v>
                </c:pt>
                <c:pt idx="3465">
                  <c:v>6.578632878629878</c:v>
                </c:pt>
                <c:pt idx="3466">
                  <c:v>6.5798041346704652</c:v>
                </c:pt>
                <c:pt idx="3467">
                  <c:v>6.5809751616913887</c:v>
                </c:pt>
                <c:pt idx="3468">
                  <c:v>6.5821459597373506</c:v>
                </c:pt>
                <c:pt idx="3469">
                  <c:v>6.5833165288530493</c:v>
                </c:pt>
                <c:pt idx="3470">
                  <c:v>6.5844868690831726</c:v>
                </c:pt>
                <c:pt idx="3471">
                  <c:v>6.5856569804723968</c:v>
                </c:pt>
                <c:pt idx="3472">
                  <c:v>6.5868268630653954</c:v>
                </c:pt>
                <c:pt idx="3473">
                  <c:v>6.5879965169068306</c:v>
                </c:pt>
                <c:pt idx="3474">
                  <c:v>6.5891659420413538</c:v>
                </c:pt>
                <c:pt idx="3475">
                  <c:v>6.59033513851361</c:v>
                </c:pt>
                <c:pt idx="3476">
                  <c:v>6.5915041063682347</c:v>
                </c:pt>
                <c:pt idx="3477">
                  <c:v>6.5926728456498562</c:v>
                </c:pt>
                <c:pt idx="3478">
                  <c:v>6.5938413564030931</c:v>
                </c:pt>
                <c:pt idx="3479">
                  <c:v>6.595009638672555</c:v>
                </c:pt>
                <c:pt idx="3480">
                  <c:v>6.5961776925028435</c:v>
                </c:pt>
                <c:pt idx="3481">
                  <c:v>6.5973455179385514</c:v>
                </c:pt>
                <c:pt idx="3482">
                  <c:v>6.5985131150242626</c:v>
                </c:pt>
                <c:pt idx="3483">
                  <c:v>6.599680483804554</c:v>
                </c:pt>
                <c:pt idx="3484">
                  <c:v>6.6008476243239915</c:v>
                </c:pt>
                <c:pt idx="3485">
                  <c:v>6.6020145366271334</c:v>
                </c:pt>
                <c:pt idx="3486">
                  <c:v>6.6031812207585308</c:v>
                </c:pt>
                <c:pt idx="3487">
                  <c:v>6.6043476767627229</c:v>
                </c:pt>
                <c:pt idx="3488">
                  <c:v>6.6055139046842442</c:v>
                </c:pt>
                <c:pt idx="3489">
                  <c:v>6.6066799045676179</c:v>
                </c:pt>
                <c:pt idx="3490">
                  <c:v>6.6078456764573588</c:v>
                </c:pt>
                <c:pt idx="3491">
                  <c:v>6.6090112203979734</c:v>
                </c:pt>
                <c:pt idx="3492">
                  <c:v>6.6101765364339595</c:v>
                </c:pt>
                <c:pt idx="3493">
                  <c:v>6.6113416246098096</c:v>
                </c:pt>
                <c:pt idx="3494">
                  <c:v>6.6125064849700026</c:v>
                </c:pt>
                <c:pt idx="3495">
                  <c:v>6.6136711175590079</c:v>
                </c:pt>
                <c:pt idx="3496">
                  <c:v>6.6148355224212958</c:v>
                </c:pt>
                <c:pt idx="3497">
                  <c:v>6.6159996996013168</c:v>
                </c:pt>
                <c:pt idx="3498">
                  <c:v>6.6171636491435182</c:v>
                </c:pt>
                <c:pt idx="3499">
                  <c:v>6.6183273710923372</c:v>
                </c:pt>
                <c:pt idx="3500">
                  <c:v>6.6194908654922067</c:v>
                </c:pt>
                <c:pt idx="3501">
                  <c:v>6.6206541323875436</c:v>
                </c:pt>
                <c:pt idx="3502">
                  <c:v>6.6218171718227623</c:v>
                </c:pt>
                <c:pt idx="3503">
                  <c:v>6.6229799838422645</c:v>
                </c:pt>
                <c:pt idx="3504">
                  <c:v>6.6241425684904485</c:v>
                </c:pt>
                <c:pt idx="3505">
                  <c:v>6.6253049258116974</c:v>
                </c:pt>
                <c:pt idx="3506">
                  <c:v>6.6264670558503918</c:v>
                </c:pt>
                <c:pt idx="3507">
                  <c:v>6.6276289586508979</c:v>
                </c:pt>
                <c:pt idx="3508">
                  <c:v>6.6287906342575793</c:v>
                </c:pt>
                <c:pt idx="3509">
                  <c:v>6.6299520827147873</c:v>
                </c:pt>
                <c:pt idx="3510">
                  <c:v>6.6311133040668633</c:v>
                </c:pt>
                <c:pt idx="3511">
                  <c:v>6.6322742983581451</c:v>
                </c:pt>
                <c:pt idx="3512">
                  <c:v>6.6334350656329599</c:v>
                </c:pt>
                <c:pt idx="3513">
                  <c:v>6.6345956059356226</c:v>
                </c:pt>
                <c:pt idx="3514">
                  <c:v>6.6357559193104434</c:v>
                </c:pt>
                <c:pt idx="3515">
                  <c:v>6.6369160058017238</c:v>
                </c:pt>
                <c:pt idx="3516">
                  <c:v>6.6380758654537564</c:v>
                </c:pt>
                <c:pt idx="3517">
                  <c:v>6.639235498310823</c:v>
                </c:pt>
                <c:pt idx="3518">
                  <c:v>6.6403949044171986</c:v>
                </c:pt>
                <c:pt idx="3519">
                  <c:v>6.6415540838171516</c:v>
                </c:pt>
                <c:pt idx="3520">
                  <c:v>6.6427130365549392</c:v>
                </c:pt>
                <c:pt idx="3521">
                  <c:v>6.6438717626748103</c:v>
                </c:pt>
                <c:pt idx="3522">
                  <c:v>6.6450302622210078</c:v>
                </c:pt>
                <c:pt idx="3523">
                  <c:v>6.6461885352377612</c:v>
                </c:pt>
                <c:pt idx="3524">
                  <c:v>6.6473465817692929</c:v>
                </c:pt>
                <c:pt idx="3525">
                  <c:v>6.6485044018598227</c:v>
                </c:pt>
                <c:pt idx="3526">
                  <c:v>6.6496619955535543</c:v>
                </c:pt>
                <c:pt idx="3527">
                  <c:v>6.650819362894687</c:v>
                </c:pt>
                <c:pt idx="3528">
                  <c:v>6.6519765039274095</c:v>
                </c:pt>
                <c:pt idx="3529">
                  <c:v>6.6531334186958997</c:v>
                </c:pt>
                <c:pt idx="3530">
                  <c:v>6.6542901072443357</c:v>
                </c:pt>
                <c:pt idx="3531">
                  <c:v>6.6554465696168785</c:v>
                </c:pt>
                <c:pt idx="3532">
                  <c:v>6.6566028058576832</c:v>
                </c:pt>
                <c:pt idx="3533">
                  <c:v>6.6577588160108983</c:v>
                </c:pt>
                <c:pt idx="3534">
                  <c:v>6.6589146001206592</c:v>
                </c:pt>
                <c:pt idx="3535">
                  <c:v>6.6600701582310986</c:v>
                </c:pt>
                <c:pt idx="3536">
                  <c:v>6.6612254903863359</c:v>
                </c:pt>
                <c:pt idx="3537">
                  <c:v>6.6623805966304834</c:v>
                </c:pt>
                <c:pt idx="3538">
                  <c:v>6.6635354770076463</c:v>
                </c:pt>
                <c:pt idx="3539">
                  <c:v>6.6646901315619198</c:v>
                </c:pt>
                <c:pt idx="3540">
                  <c:v>6.6658445603373924</c:v>
                </c:pt>
                <c:pt idx="3541">
                  <c:v>6.6669987633781389</c:v>
                </c:pt>
                <c:pt idx="3542">
                  <c:v>6.6681527407282344</c:v>
                </c:pt>
                <c:pt idx="3543">
                  <c:v>6.6693064924317351</c:v>
                </c:pt>
                <c:pt idx="3544">
                  <c:v>6.6704600185326992</c:v>
                </c:pt>
                <c:pt idx="3545">
                  <c:v>6.6716133190751661</c:v>
                </c:pt>
                <c:pt idx="3546">
                  <c:v>6.6727663941031752</c:v>
                </c:pt>
                <c:pt idx="3547">
                  <c:v>6.6739192436607535</c:v>
                </c:pt>
                <c:pt idx="3548">
                  <c:v>6.6750718677919183</c:v>
                </c:pt>
                <c:pt idx="3549">
                  <c:v>6.6762242665406797</c:v>
                </c:pt>
                <c:pt idx="3550">
                  <c:v>6.6773764399510434</c:v>
                </c:pt>
                <c:pt idx="3551">
                  <c:v>6.6785283880669999</c:v>
                </c:pt>
                <c:pt idx="3552">
                  <c:v>6.679680110932531</c:v>
                </c:pt>
                <c:pt idx="3553">
                  <c:v>6.6808316085916184</c:v>
                </c:pt>
                <c:pt idx="3554">
                  <c:v>6.6819828810882269</c:v>
                </c:pt>
                <c:pt idx="3555">
                  <c:v>6.6831339284663187</c:v>
                </c:pt>
                <c:pt idx="3556">
                  <c:v>6.68428475076984</c:v>
                </c:pt>
                <c:pt idx="3557">
                  <c:v>6.6854353480427378</c:v>
                </c:pt>
                <c:pt idx="3558">
                  <c:v>6.6865857203289423</c:v>
                </c:pt>
                <c:pt idx="3559">
                  <c:v>6.6877358676723819</c:v>
                </c:pt>
                <c:pt idx="3560">
                  <c:v>6.6888857901169709</c:v>
                </c:pt>
                <c:pt idx="3561">
                  <c:v>6.690035487706619</c:v>
                </c:pt>
                <c:pt idx="3562">
                  <c:v>6.6911849604852245</c:v>
                </c:pt>
                <c:pt idx="3563">
                  <c:v>6.692334208496681</c:v>
                </c:pt>
                <c:pt idx="3564">
                  <c:v>6.6934832317848691</c:v>
                </c:pt>
                <c:pt idx="3565">
                  <c:v>6.6946320303936648</c:v>
                </c:pt>
                <c:pt idx="3566">
                  <c:v>6.6957806043669335</c:v>
                </c:pt>
                <c:pt idx="3567">
                  <c:v>6.6969289537485315</c:v>
                </c:pt>
                <c:pt idx="3568">
                  <c:v>6.6980770785823092</c:v>
                </c:pt>
                <c:pt idx="3569">
                  <c:v>6.6992249789121079</c:v>
                </c:pt>
                <c:pt idx="3570">
                  <c:v>6.7003726547817557</c:v>
                </c:pt>
                <c:pt idx="3571">
                  <c:v>6.7015201062350789</c:v>
                </c:pt>
                <c:pt idx="3572">
                  <c:v>6.702667333315893</c:v>
                </c:pt>
                <c:pt idx="3573">
                  <c:v>6.7038143360680023</c:v>
                </c:pt>
                <c:pt idx="3574">
                  <c:v>6.704961114535207</c:v>
                </c:pt>
                <c:pt idx="3575">
                  <c:v>6.7061076687612946</c:v>
                </c:pt>
                <c:pt idx="3576">
                  <c:v>6.7072539987900477</c:v>
                </c:pt>
                <c:pt idx="3577">
                  <c:v>6.7084001046652375</c:v>
                </c:pt>
                <c:pt idx="3578">
                  <c:v>6.7095459864306299</c:v>
                </c:pt>
                <c:pt idx="3579">
                  <c:v>6.7106916441299784</c:v>
                </c:pt>
                <c:pt idx="3580">
                  <c:v>6.711837077807032</c:v>
                </c:pt>
                <c:pt idx="3581">
                  <c:v>6.7129822875055281</c:v>
                </c:pt>
                <c:pt idx="3582">
                  <c:v>6.7141272732691979</c:v>
                </c:pt>
                <c:pt idx="3583">
                  <c:v>6.7152720351417639</c:v>
                </c:pt>
                <c:pt idx="3584">
                  <c:v>6.7164165731669367</c:v>
                </c:pt>
                <c:pt idx="3585">
                  <c:v>6.7175608873884238</c:v>
                </c:pt>
                <c:pt idx="3586">
                  <c:v>6.7187049778499199</c:v>
                </c:pt>
                <c:pt idx="3587">
                  <c:v>6.7198488445951146</c:v>
                </c:pt>
                <c:pt idx="3588">
                  <c:v>6.7209924876676856</c:v>
                </c:pt>
                <c:pt idx="3589">
                  <c:v>6.7221359071113058</c:v>
                </c:pt>
                <c:pt idx="3590">
                  <c:v>6.723279102969637</c:v>
                </c:pt>
                <c:pt idx="3591">
                  <c:v>6.7244220752863315</c:v>
                </c:pt>
                <c:pt idx="3592">
                  <c:v>6.7255648241050379</c:v>
                </c:pt>
                <c:pt idx="3593">
                  <c:v>6.7267073494693914</c:v>
                </c:pt>
                <c:pt idx="3594">
                  <c:v>6.727849651423023</c:v>
                </c:pt>
                <c:pt idx="3595">
                  <c:v>6.7289917300095503</c:v>
                </c:pt>
                <c:pt idx="3596">
                  <c:v>6.7301335852725854</c:v>
                </c:pt>
                <c:pt idx="3597">
                  <c:v>6.7312752172557344</c:v>
                </c:pt>
                <c:pt idx="3598">
                  <c:v>6.7324166260025917</c:v>
                </c:pt>
                <c:pt idx="3599">
                  <c:v>6.733557811556742</c:v>
                </c:pt>
                <c:pt idx="3600">
                  <c:v>6.7346987739617639</c:v>
                </c:pt>
                <c:pt idx="3601">
                  <c:v>6.7358395132612285</c:v>
                </c:pt>
                <c:pt idx="3602">
                  <c:v>6.736980029498695</c:v>
                </c:pt>
                <c:pt idx="3603">
                  <c:v>6.7381203227177195</c:v>
                </c:pt>
                <c:pt idx="3604">
                  <c:v>6.7392603929618415</c:v>
                </c:pt>
                <c:pt idx="3605">
                  <c:v>6.7404002402746013</c:v>
                </c:pt>
                <c:pt idx="3606">
                  <c:v>6.7415398646995257</c:v>
                </c:pt>
                <c:pt idx="3607">
                  <c:v>6.7426792662801338</c:v>
                </c:pt>
                <c:pt idx="3608">
                  <c:v>6.7438184450599348</c:v>
                </c:pt>
                <c:pt idx="3609">
                  <c:v>6.7449574010824298</c:v>
                </c:pt>
                <c:pt idx="3610">
                  <c:v>6.7460961343911183</c:v>
                </c:pt>
                <c:pt idx="3611">
                  <c:v>6.7472346450294811</c:v>
                </c:pt>
                <c:pt idx="3612">
                  <c:v>6.7483729330409954</c:v>
                </c:pt>
                <c:pt idx="3613">
                  <c:v>6.7495109984691304</c:v>
                </c:pt>
                <c:pt idx="3614">
                  <c:v>6.7506488413573482</c:v>
                </c:pt>
                <c:pt idx="3615">
                  <c:v>6.7517864617490977</c:v>
                </c:pt>
                <c:pt idx="3616">
                  <c:v>6.752923859687824</c:v>
                </c:pt>
                <c:pt idx="3617">
                  <c:v>6.754061035216961</c:v>
                </c:pt>
                <c:pt idx="3618">
                  <c:v>6.755197988379936</c:v>
                </c:pt>
                <c:pt idx="3619">
                  <c:v>6.7563347192201677</c:v>
                </c:pt>
                <c:pt idx="3620">
                  <c:v>6.757471227781064</c:v>
                </c:pt>
                <c:pt idx="3621">
                  <c:v>6.7586075141060284</c:v>
                </c:pt>
                <c:pt idx="3622">
                  <c:v>6.7597435782384521</c:v>
                </c:pt>
                <c:pt idx="3623">
                  <c:v>6.7608794202217224</c:v>
                </c:pt>
                <c:pt idx="3624">
                  <c:v>6.7620150400992092</c:v>
                </c:pt>
                <c:pt idx="3625">
                  <c:v>6.7631504379142884</c:v>
                </c:pt>
                <c:pt idx="3626">
                  <c:v>6.7642856137103129</c:v>
                </c:pt>
                <c:pt idx="3627">
                  <c:v>6.7654205675306365</c:v>
                </c:pt>
                <c:pt idx="3628">
                  <c:v>6.7665552994186013</c:v>
                </c:pt>
                <c:pt idx="3629">
                  <c:v>6.7676898094175417</c:v>
                </c:pt>
                <c:pt idx="3630">
                  <c:v>6.7688240975707821</c:v>
                </c:pt>
                <c:pt idx="3631">
                  <c:v>6.7699581639216415</c:v>
                </c:pt>
                <c:pt idx="3632">
                  <c:v>6.7710920085134285</c:v>
                </c:pt>
                <c:pt idx="3633">
                  <c:v>6.7722256313894444</c:v>
                </c:pt>
                <c:pt idx="3634">
                  <c:v>6.7733590325929782</c:v>
                </c:pt>
                <c:pt idx="3635">
                  <c:v>6.7744922121673188</c:v>
                </c:pt>
                <c:pt idx="3636">
                  <c:v>6.7756251701557364</c:v>
                </c:pt>
                <c:pt idx="3637">
                  <c:v>6.7767579066015013</c:v>
                </c:pt>
                <c:pt idx="3638">
                  <c:v>6.7778904215478715</c:v>
                </c:pt>
                <c:pt idx="3639">
                  <c:v>6.7790227150380948</c:v>
                </c:pt>
                <c:pt idx="3640">
                  <c:v>6.7801547871154186</c:v>
                </c:pt>
                <c:pt idx="3641">
                  <c:v>6.7812866378230732</c:v>
                </c:pt>
                <c:pt idx="3642">
                  <c:v>6.7824182672042825</c:v>
                </c:pt>
                <c:pt idx="3643">
                  <c:v>6.7835496753022646</c:v>
                </c:pt>
                <c:pt idx="3644">
                  <c:v>6.7846808621602275</c:v>
                </c:pt>
                <c:pt idx="3645">
                  <c:v>6.785811827821373</c:v>
                </c:pt>
                <c:pt idx="3646">
                  <c:v>6.7869425723288916</c:v>
                </c:pt>
                <c:pt idx="3647">
                  <c:v>6.7880730957259656</c:v>
                </c:pt>
                <c:pt idx="3648">
                  <c:v>6.7892033980557729</c:v>
                </c:pt>
                <c:pt idx="3649">
                  <c:v>6.7903334793614771</c:v>
                </c:pt>
                <c:pt idx="3650">
                  <c:v>6.7914633396862367</c:v>
                </c:pt>
                <c:pt idx="3651">
                  <c:v>6.7925929790732038</c:v>
                </c:pt>
                <c:pt idx="3652">
                  <c:v>6.7937223975655181</c:v>
                </c:pt>
                <c:pt idx="3653">
                  <c:v>6.7948515952063122</c:v>
                </c:pt>
                <c:pt idx="3654">
                  <c:v>6.7959805720387134</c:v>
                </c:pt>
                <c:pt idx="3655">
                  <c:v>6.7971093281058366</c:v>
                </c:pt>
                <c:pt idx="3656">
                  <c:v>6.7982378634507894</c:v>
                </c:pt>
                <c:pt idx="3657">
                  <c:v>6.7993661781166725</c:v>
                </c:pt>
                <c:pt idx="3658">
                  <c:v>6.8004942721465769</c:v>
                </c:pt>
                <c:pt idx="3659">
                  <c:v>6.8016221455835861</c:v>
                </c:pt>
                <c:pt idx="3660">
                  <c:v>6.8027497984707752</c:v>
                </c:pt>
                <c:pt idx="3661">
                  <c:v>6.8038772308512083</c:v>
                </c:pt>
                <c:pt idx="3662">
                  <c:v>6.8050044427679444</c:v>
                </c:pt>
                <c:pt idx="3663">
                  <c:v>6.806131434264036</c:v>
                </c:pt>
                <c:pt idx="3664">
                  <c:v>6.8072582053825199</c:v>
                </c:pt>
                <c:pt idx="3665">
                  <c:v>6.8083847561664328</c:v>
                </c:pt>
                <c:pt idx="3666">
                  <c:v>6.809511086658798</c:v>
                </c:pt>
                <c:pt idx="3667">
                  <c:v>6.8106371969026327</c:v>
                </c:pt>
                <c:pt idx="3668">
                  <c:v>6.8117630869409433</c:v>
                </c:pt>
                <c:pt idx="3669">
                  <c:v>6.8128887568167302</c:v>
                </c:pt>
                <c:pt idx="3670">
                  <c:v>6.8140142065729847</c:v>
                </c:pt>
                <c:pt idx="3671">
                  <c:v>6.8151394362526894</c:v>
                </c:pt>
                <c:pt idx="3672">
                  <c:v>6.8162644458988204</c:v>
                </c:pt>
                <c:pt idx="3673">
                  <c:v>6.8173892355543435</c:v>
                </c:pt>
                <c:pt idx="3674">
                  <c:v>6.8185138052622163</c:v>
                </c:pt>
                <c:pt idx="3675">
                  <c:v>6.8196381550653893</c:v>
                </c:pt>
                <c:pt idx="3676">
                  <c:v>6.8207622850068033</c:v>
                </c:pt>
                <c:pt idx="3677">
                  <c:v>6.821886195129391</c:v>
                </c:pt>
                <c:pt idx="3678">
                  <c:v>6.8230098854760781</c:v>
                </c:pt>
                <c:pt idx="3679">
                  <c:v>6.8241333560897788</c:v>
                </c:pt>
                <c:pt idx="3680">
                  <c:v>6.8252566070134026</c:v>
                </c:pt>
                <c:pt idx="3681">
                  <c:v>6.8263796382898514</c:v>
                </c:pt>
                <c:pt idx="3682">
                  <c:v>6.8275024499620152</c:v>
                </c:pt>
                <c:pt idx="3683">
                  <c:v>6.8286250420727752</c:v>
                </c:pt>
                <c:pt idx="3684">
                  <c:v>6.8297474146650092</c:v>
                </c:pt>
                <c:pt idx="3685">
                  <c:v>6.8308695677815807</c:v>
                </c:pt>
                <c:pt idx="3686">
                  <c:v>6.8319915014653523</c:v>
                </c:pt>
                <c:pt idx="3687">
                  <c:v>6.8331132157591705</c:v>
                </c:pt>
                <c:pt idx="3688">
                  <c:v>6.8342347107058785</c:v>
                </c:pt>
                <c:pt idx="3689">
                  <c:v>6.8353559863483087</c:v>
                </c:pt>
                <c:pt idx="3690">
                  <c:v>6.8364770427292862</c:v>
                </c:pt>
                <c:pt idx="3691">
                  <c:v>6.8375978798916286</c:v>
                </c:pt>
                <c:pt idx="3692">
                  <c:v>6.838718497878145</c:v>
                </c:pt>
                <c:pt idx="3693">
                  <c:v>6.8398388967316324</c:v>
                </c:pt>
                <c:pt idx="3694">
                  <c:v>6.8409590764948875</c:v>
                </c:pt>
                <c:pt idx="3695">
                  <c:v>6.8420790372106879</c:v>
                </c:pt>
                <c:pt idx="3696">
                  <c:v>6.8431987789218134</c:v>
                </c:pt>
                <c:pt idx="3697">
                  <c:v>6.8443183016710307</c:v>
                </c:pt>
                <c:pt idx="3698">
                  <c:v>6.8454376055010959</c:v>
                </c:pt>
                <c:pt idx="3699">
                  <c:v>6.8465566904547632</c:v>
                </c:pt>
                <c:pt idx="3700">
                  <c:v>6.8476755565747718</c:v>
                </c:pt>
                <c:pt idx="3701">
                  <c:v>6.8487942039038545</c:v>
                </c:pt>
                <c:pt idx="3702">
                  <c:v>6.8499126324847426</c:v>
                </c:pt>
                <c:pt idx="3703">
                  <c:v>6.8510308423601458</c:v>
                </c:pt>
                <c:pt idx="3704">
                  <c:v>6.8521488335727776</c:v>
                </c:pt>
                <c:pt idx="3705">
                  <c:v>6.8532666061653398</c:v>
                </c:pt>
                <c:pt idx="3706">
                  <c:v>6.8543841601805209</c:v>
                </c:pt>
                <c:pt idx="3707">
                  <c:v>6.8555014956610103</c:v>
                </c:pt>
                <c:pt idx="3708">
                  <c:v>6.8566186126494788</c:v>
                </c:pt>
                <c:pt idx="3709">
                  <c:v>6.8577355111885963</c:v>
                </c:pt>
                <c:pt idx="3710">
                  <c:v>6.858852191321021</c:v>
                </c:pt>
                <c:pt idx="3711">
                  <c:v>6.8599686530894077</c:v>
                </c:pt>
                <c:pt idx="3712">
                  <c:v>6.8610848965363944</c:v>
                </c:pt>
                <c:pt idx="3713">
                  <c:v>6.8622009217046189</c:v>
                </c:pt>
                <c:pt idx="3714">
                  <c:v>6.8633167286367058</c:v>
                </c:pt>
                <c:pt idx="3715">
                  <c:v>6.8644323173752744</c:v>
                </c:pt>
                <c:pt idx="3716">
                  <c:v>6.865547687962934</c:v>
                </c:pt>
                <c:pt idx="3717">
                  <c:v>6.8666628404422854</c:v>
                </c:pt>
                <c:pt idx="3718">
                  <c:v>6.867777774855921</c:v>
                </c:pt>
                <c:pt idx="3719">
                  <c:v>6.8688924912464309</c:v>
                </c:pt>
                <c:pt idx="3720">
                  <c:v>6.8700069896563871</c:v>
                </c:pt>
                <c:pt idx="3721">
                  <c:v>6.8711212701283575</c:v>
                </c:pt>
                <c:pt idx="3722">
                  <c:v>6.8722353327049062</c:v>
                </c:pt>
                <c:pt idx="3723">
                  <c:v>6.8733491774285813</c:v>
                </c:pt>
                <c:pt idx="3724">
                  <c:v>6.8744628043419311</c:v>
                </c:pt>
                <c:pt idx="3725">
                  <c:v>6.875576213487486</c:v>
                </c:pt>
                <c:pt idx="3726">
                  <c:v>6.8766894049077756</c:v>
                </c:pt>
                <c:pt idx="3727">
                  <c:v>6.8778023786453204</c:v>
                </c:pt>
                <c:pt idx="3728">
                  <c:v>6.8789151347426305</c:v>
                </c:pt>
                <c:pt idx="3729">
                  <c:v>6.8800276732422061</c:v>
                </c:pt>
                <c:pt idx="3730">
                  <c:v>6.8811399941865421</c:v>
                </c:pt>
                <c:pt idx="3731">
                  <c:v>6.8822520976181281</c:v>
                </c:pt>
                <c:pt idx="3732">
                  <c:v>6.8833639835794385</c:v>
                </c:pt>
                <c:pt idx="3733">
                  <c:v>6.8844756521129424</c:v>
                </c:pt>
                <c:pt idx="3734">
                  <c:v>6.8855871032611038</c:v>
                </c:pt>
                <c:pt idx="3735">
                  <c:v>6.8866983370663739</c:v>
                </c:pt>
                <c:pt idx="3736">
                  <c:v>6.8878093535711988</c:v>
                </c:pt>
                <c:pt idx="3737">
                  <c:v>6.8889201528180148</c:v>
                </c:pt>
                <c:pt idx="3738">
                  <c:v>6.8900307348492493</c:v>
                </c:pt>
                <c:pt idx="3739">
                  <c:v>6.8911410997073261</c:v>
                </c:pt>
                <c:pt idx="3740">
                  <c:v>6.8922512474346522</c:v>
                </c:pt>
                <c:pt idx="3741">
                  <c:v>6.8933611780736346</c:v>
                </c:pt>
                <c:pt idx="3742">
                  <c:v>6.8944708916666677</c:v>
                </c:pt>
                <c:pt idx="3743">
                  <c:v>6.8955803882561382</c:v>
                </c:pt>
                <c:pt idx="3744">
                  <c:v>6.8966896678844272</c:v>
                </c:pt>
                <c:pt idx="3745">
                  <c:v>6.8977987305939017</c:v>
                </c:pt>
                <c:pt idx="3746">
                  <c:v>6.8989075764269296</c:v>
                </c:pt>
                <c:pt idx="3747">
                  <c:v>6.9000162054258611</c:v>
                </c:pt>
                <c:pt idx="3748">
                  <c:v>6.9011246176330472</c:v>
                </c:pt>
                <c:pt idx="3749">
                  <c:v>6.9022328130908228</c:v>
                </c:pt>
                <c:pt idx="3750">
                  <c:v>6.9033407918415151</c:v>
                </c:pt>
                <c:pt idx="3751">
                  <c:v>6.9044485539274492</c:v>
                </c:pt>
                <c:pt idx="3752">
                  <c:v>6.905556099390938</c:v>
                </c:pt>
                <c:pt idx="3753">
                  <c:v>6.9066634282742863</c:v>
                </c:pt>
                <c:pt idx="3754">
                  <c:v>6.9077705406197918</c:v>
                </c:pt>
                <c:pt idx="3755">
                  <c:v>6.9088774364697416</c:v>
                </c:pt>
                <c:pt idx="3756">
                  <c:v>6.9099841158664175</c:v>
                </c:pt>
                <c:pt idx="3757">
                  <c:v>6.9110905788520931</c:v>
                </c:pt>
                <c:pt idx="3758">
                  <c:v>6.9121968254690307</c:v>
                </c:pt>
                <c:pt idx="3759">
                  <c:v>6.9133028557594871</c:v>
                </c:pt>
                <c:pt idx="3760">
                  <c:v>6.9144086697657103</c:v>
                </c:pt>
                <c:pt idx="3761">
                  <c:v>6.9155142675299386</c:v>
                </c:pt>
                <c:pt idx="3762">
                  <c:v>6.9166196490944065</c:v>
                </c:pt>
                <c:pt idx="3763">
                  <c:v>6.9177248145013346</c:v>
                </c:pt>
                <c:pt idx="3764">
                  <c:v>6.918829763792937</c:v>
                </c:pt>
                <c:pt idx="3765">
                  <c:v>6.9199344970114227</c:v>
                </c:pt>
                <c:pt idx="3766">
                  <c:v>6.9210390141989899</c:v>
                </c:pt>
                <c:pt idx="3767">
                  <c:v>6.9221433153978307</c:v>
                </c:pt>
                <c:pt idx="3768">
                  <c:v>6.9232474006501228</c:v>
                </c:pt>
                <c:pt idx="3769">
                  <c:v>6.924351269998045</c:v>
                </c:pt>
                <c:pt idx="3770">
                  <c:v>6.9254549234837599</c:v>
                </c:pt>
                <c:pt idx="3771">
                  <c:v>6.9265583611494295</c:v>
                </c:pt>
                <c:pt idx="3772">
                  <c:v>6.9276615830371986</c:v>
                </c:pt>
                <c:pt idx="3773">
                  <c:v>6.9287645891892113</c:v>
                </c:pt>
                <c:pt idx="3774">
                  <c:v>6.929867379647602</c:v>
                </c:pt>
                <c:pt idx="3775">
                  <c:v>6.9309699544544916</c:v>
                </c:pt>
                <c:pt idx="3776">
                  <c:v>6.932072313652001</c:v>
                </c:pt>
                <c:pt idx="3777">
                  <c:v>6.9331744572822362</c:v>
                </c:pt>
                <c:pt idx="3778">
                  <c:v>6.9342763853873004</c:v>
                </c:pt>
                <c:pt idx="3779">
                  <c:v>6.9353780980092843</c:v>
                </c:pt>
                <c:pt idx="3780">
                  <c:v>6.9364795951902725</c:v>
                </c:pt>
                <c:pt idx="3781">
                  <c:v>6.9375808769723415</c:v>
                </c:pt>
                <c:pt idx="3782">
                  <c:v>6.9386819433975582</c:v>
                </c:pt>
                <c:pt idx="3783">
                  <c:v>6.9397827945079822</c:v>
                </c:pt>
                <c:pt idx="3784">
                  <c:v>6.9408834303456679</c:v>
                </c:pt>
                <c:pt idx="3785">
                  <c:v>6.9419838509526555</c:v>
                </c:pt>
                <c:pt idx="3786">
                  <c:v>6.9430840563709824</c:v>
                </c:pt>
                <c:pt idx="3787">
                  <c:v>6.9441840466426736</c:v>
                </c:pt>
                <c:pt idx="3788">
                  <c:v>6.9452838218097499</c:v>
                </c:pt>
                <c:pt idx="3789">
                  <c:v>6.9463833819142238</c:v>
                </c:pt>
                <c:pt idx="3790">
                  <c:v>6.947482726998091</c:v>
                </c:pt>
                <c:pt idx="3791">
                  <c:v>6.9485818571033544</c:v>
                </c:pt>
                <c:pt idx="3792">
                  <c:v>6.9496807722719947</c:v>
                </c:pt>
                <c:pt idx="3793">
                  <c:v>6.950779472545995</c:v>
                </c:pt>
                <c:pt idx="3794">
                  <c:v>6.9518779579673202</c:v>
                </c:pt>
                <c:pt idx="3795">
                  <c:v>6.9529762285779366</c:v>
                </c:pt>
                <c:pt idx="3796">
                  <c:v>6.9540742844197947</c:v>
                </c:pt>
                <c:pt idx="3797">
                  <c:v>6.9551721255348413</c:v>
                </c:pt>
                <c:pt idx="3798">
                  <c:v>6.9562697519650154</c:v>
                </c:pt>
                <c:pt idx="3799">
                  <c:v>6.9573671637522452</c:v>
                </c:pt>
                <c:pt idx="3800">
                  <c:v>6.9584643609384527</c:v>
                </c:pt>
                <c:pt idx="3801">
                  <c:v>6.9595613435655501</c:v>
                </c:pt>
                <c:pt idx="3802">
                  <c:v>6.9606581116754409</c:v>
                </c:pt>
                <c:pt idx="3803">
                  <c:v>6.9617546653100248</c:v>
                </c:pt>
                <c:pt idx="3804">
                  <c:v>6.9628510045111893</c:v>
                </c:pt>
                <c:pt idx="3805">
                  <c:v>6.9639471293208164</c:v>
                </c:pt>
                <c:pt idx="3806">
                  <c:v>6.9650430397807774</c:v>
                </c:pt>
                <c:pt idx="3807">
                  <c:v>6.9661387359329359</c:v>
                </c:pt>
                <c:pt idx="3808">
                  <c:v>6.9672342178191498</c:v>
                </c:pt>
                <c:pt idx="3809">
                  <c:v>6.9683294854812656</c:v>
                </c:pt>
                <c:pt idx="3810">
                  <c:v>6.9694245389611256</c:v>
                </c:pt>
                <c:pt idx="3811">
                  <c:v>6.9705193783005592</c:v>
                </c:pt>
                <c:pt idx="3812">
                  <c:v>6.9716140035413927</c:v>
                </c:pt>
                <c:pt idx="3813">
                  <c:v>6.9727084147254388</c:v>
                </c:pt>
                <c:pt idx="3814">
                  <c:v>6.9738026118945076</c:v>
                </c:pt>
                <c:pt idx="3815">
                  <c:v>6.9748965950903958</c:v>
                </c:pt>
                <c:pt idx="3816">
                  <c:v>6.9759903643548986</c:v>
                </c:pt>
                <c:pt idx="3817">
                  <c:v>6.9770839197297967</c:v>
                </c:pt>
                <c:pt idx="3818">
                  <c:v>6.9781772612568655</c:v>
                </c:pt>
                <c:pt idx="3819">
                  <c:v>6.9792703889778718</c:v>
                </c:pt>
                <c:pt idx="3820">
                  <c:v>6.9803633029345749</c:v>
                </c:pt>
                <c:pt idx="3821">
                  <c:v>6.9814560031687254</c:v>
                </c:pt>
                <c:pt idx="3822">
                  <c:v>6.9825484897220669</c:v>
                </c:pt>
                <c:pt idx="3823">
                  <c:v>6.983640762636333</c:v>
                </c:pt>
                <c:pt idx="3824">
                  <c:v>6.9847328219532514</c:v>
                </c:pt>
                <c:pt idx="3825">
                  <c:v>6.9858246677145397</c:v>
                </c:pt>
                <c:pt idx="3826">
                  <c:v>6.9869162999619077</c:v>
                </c:pt>
                <c:pt idx="3827">
                  <c:v>6.9880077187370571</c:v>
                </c:pt>
                <c:pt idx="3828">
                  <c:v>6.9890989240816843</c:v>
                </c:pt>
                <c:pt idx="3829">
                  <c:v>6.9901899160374725</c:v>
                </c:pt>
                <c:pt idx="3830">
                  <c:v>6.9912806946461012</c:v>
                </c:pt>
                <c:pt idx="3831">
                  <c:v>6.992371259949242</c:v>
                </c:pt>
                <c:pt idx="3832">
                  <c:v>6.993461611988554</c:v>
                </c:pt>
                <c:pt idx="3833">
                  <c:v>6.9945517508056936</c:v>
                </c:pt>
                <c:pt idx="3834">
                  <c:v>6.9956416764423022</c:v>
                </c:pt>
                <c:pt idx="3835">
                  <c:v>6.9967313889400211</c:v>
                </c:pt>
                <c:pt idx="3836">
                  <c:v>6.9978208883404793</c:v>
                </c:pt>
                <c:pt idx="3837">
                  <c:v>6.9989101746852969</c:v>
                </c:pt>
                <c:pt idx="3838">
                  <c:v>6.9999992480160858</c:v>
                </c:pt>
                <c:pt idx="3839">
                  <c:v>7.0010881083744536</c:v>
                </c:pt>
                <c:pt idx="3840">
                  <c:v>7.0021767558019992</c:v>
                </c:pt>
                <c:pt idx="3841">
                  <c:v>7.0032651903403078</c:v>
                </c:pt>
                <c:pt idx="3842">
                  <c:v>7.0043534120309614</c:v>
                </c:pt>
                <c:pt idx="3843">
                  <c:v>7.0054414209155347</c:v>
                </c:pt>
                <c:pt idx="3844">
                  <c:v>7.00652921703559</c:v>
                </c:pt>
                <c:pt idx="3845">
                  <c:v>7.007616800432686</c:v>
                </c:pt>
                <c:pt idx="3846">
                  <c:v>7.0087041711483717</c:v>
                </c:pt>
                <c:pt idx="3847">
                  <c:v>7.0097913292241865</c:v>
                </c:pt>
                <c:pt idx="3848">
                  <c:v>7.0108782747016631</c:v>
                </c:pt>
                <c:pt idx="3849">
                  <c:v>7.0119650076223259</c:v>
                </c:pt>
                <c:pt idx="3850">
                  <c:v>7.0130515280276926</c:v>
                </c:pt>
                <c:pt idx="3851">
                  <c:v>7.0141378359592705</c:v>
                </c:pt>
                <c:pt idx="3852">
                  <c:v>7.0152239314585616</c:v>
                </c:pt>
                <c:pt idx="3853">
                  <c:v>7.0163098145670562</c:v>
                </c:pt>
                <c:pt idx="3854">
                  <c:v>7.0173954853262401</c:v>
                </c:pt>
                <c:pt idx="3855">
                  <c:v>7.018480943777587</c:v>
                </c:pt>
                <c:pt idx="3856">
                  <c:v>7.0195661899625694</c:v>
                </c:pt>
                <c:pt idx="3857">
                  <c:v>7.0206512239226422</c:v>
                </c:pt>
                <c:pt idx="3858">
                  <c:v>7.0217360456992628</c:v>
                </c:pt>
                <c:pt idx="3859">
                  <c:v>7.0228206553338701</c:v>
                </c:pt>
                <c:pt idx="3860">
                  <c:v>7.0239050528679048</c:v>
                </c:pt>
                <c:pt idx="3861">
                  <c:v>7.0249892383427905</c:v>
                </c:pt>
                <c:pt idx="3862">
                  <c:v>7.0260732117999503</c:v>
                </c:pt>
                <c:pt idx="3863">
                  <c:v>7.0271569732807961</c:v>
                </c:pt>
                <c:pt idx="3864">
                  <c:v>7.0282405228267288</c:v>
                </c:pt>
                <c:pt idx="3865">
                  <c:v>7.0293238604791446</c:v>
                </c:pt>
                <c:pt idx="3866">
                  <c:v>7.0304069862794352</c:v>
                </c:pt>
                <c:pt idx="3867">
                  <c:v>7.0314899002689764</c:v>
                </c:pt>
                <c:pt idx="3868">
                  <c:v>7.0325726024891422</c:v>
                </c:pt>
                <c:pt idx="3869">
                  <c:v>7.0336550929812942</c:v>
                </c:pt>
                <c:pt idx="3870">
                  <c:v>7.0347373717867887</c:v>
                </c:pt>
                <c:pt idx="3871">
                  <c:v>7.0358194389469748</c:v>
                </c:pt>
                <c:pt idx="3872">
                  <c:v>7.0369012945031901</c:v>
                </c:pt>
                <c:pt idx="3873">
                  <c:v>7.0379829384967669</c:v>
                </c:pt>
                <c:pt idx="3874">
                  <c:v>7.0390643709690277</c:v>
                </c:pt>
                <c:pt idx="3875">
                  <c:v>7.0401455919612905</c:v>
                </c:pt>
                <c:pt idx="3876">
                  <c:v>7.0412266015148601</c:v>
                </c:pt>
                <c:pt idx="3877">
                  <c:v>7.0423073996710395</c:v>
                </c:pt>
                <c:pt idx="3878">
                  <c:v>7.0433879864711146</c:v>
                </c:pt>
                <c:pt idx="3879">
                  <c:v>7.0444683619563753</c:v>
                </c:pt>
                <c:pt idx="3880">
                  <c:v>7.0455485261680924</c:v>
                </c:pt>
                <c:pt idx="3881">
                  <c:v>7.0466284791475324</c:v>
                </c:pt>
                <c:pt idx="3882">
                  <c:v>7.0477082209359594</c:v>
                </c:pt>
                <c:pt idx="3883">
                  <c:v>7.0487877515746211</c:v>
                </c:pt>
                <c:pt idx="3884">
                  <c:v>7.049867071104762</c:v>
                </c:pt>
                <c:pt idx="3885">
                  <c:v>7.0509461795676183</c:v>
                </c:pt>
                <c:pt idx="3886">
                  <c:v>7.0520250770044157</c:v>
                </c:pt>
                <c:pt idx="3887">
                  <c:v>7.0531037634563747</c:v>
                </c:pt>
                <c:pt idx="3888">
                  <c:v>7.0541822389647066</c:v>
                </c:pt>
                <c:pt idx="3889">
                  <c:v>7.0552605035706151</c:v>
                </c:pt>
                <c:pt idx="3890">
                  <c:v>7.0563385573152937</c:v>
                </c:pt>
                <c:pt idx="3891">
                  <c:v>7.0574164002399309</c:v>
                </c:pt>
                <c:pt idx="3892">
                  <c:v>7.0584940323857062</c:v>
                </c:pt>
                <c:pt idx="3893">
                  <c:v>7.0595714537937901</c:v>
                </c:pt>
                <c:pt idx="3894">
                  <c:v>7.060648664505349</c:v>
                </c:pt>
                <c:pt idx="3895">
                  <c:v>7.0617256645615338</c:v>
                </c:pt>
                <c:pt idx="3896">
                  <c:v>7.0628024540034939</c:v>
                </c:pt>
                <c:pt idx="3897">
                  <c:v>7.0638790328723697</c:v>
                </c:pt>
                <c:pt idx="3898">
                  <c:v>7.0649554012092928</c:v>
                </c:pt>
                <c:pt idx="3899">
                  <c:v>7.0660315590553839</c:v>
                </c:pt>
                <c:pt idx="3900">
                  <c:v>7.0671075064517588</c:v>
                </c:pt>
                <c:pt idx="3901">
                  <c:v>7.0681832434395293</c:v>
                </c:pt>
                <c:pt idx="3902">
                  <c:v>7.0692587700597898</c:v>
                </c:pt>
                <c:pt idx="3903">
                  <c:v>7.0703340863536353</c:v>
                </c:pt>
                <c:pt idx="3904">
                  <c:v>7.0714091923621467</c:v>
                </c:pt>
                <c:pt idx="3905">
                  <c:v>7.0724840881264006</c:v>
                </c:pt>
                <c:pt idx="3906">
                  <c:v>7.0735587736874628</c:v>
                </c:pt>
                <c:pt idx="3907">
                  <c:v>7.0746332490863972</c:v>
                </c:pt>
                <c:pt idx="3908">
                  <c:v>7.0757075143642529</c:v>
                </c:pt>
                <c:pt idx="3909">
                  <c:v>7.0767815695620717</c:v>
                </c:pt>
                <c:pt idx="3910">
                  <c:v>7.0778554147208927</c:v>
                </c:pt>
                <c:pt idx="3911">
                  <c:v>7.0789290498817401</c:v>
                </c:pt>
                <c:pt idx="3912">
                  <c:v>7.0800024750856378</c:v>
                </c:pt>
                <c:pt idx="3913">
                  <c:v>7.0810756903735941</c:v>
                </c:pt>
                <c:pt idx="3914">
                  <c:v>7.0821486957866133</c:v>
                </c:pt>
                <c:pt idx="3915">
                  <c:v>7.083221491365693</c:v>
                </c:pt>
                <c:pt idx="3916">
                  <c:v>7.084294077151819</c:v>
                </c:pt>
                <c:pt idx="3917">
                  <c:v>7.0853664531859719</c:v>
                </c:pt>
                <c:pt idx="3918">
                  <c:v>7.086438619509126</c:v>
                </c:pt>
                <c:pt idx="3919">
                  <c:v>7.0875105761622414</c:v>
                </c:pt>
                <c:pt idx="3920">
                  <c:v>7.0885823231862766</c:v>
                </c:pt>
                <c:pt idx="3921">
                  <c:v>7.0896538606221799</c:v>
                </c:pt>
                <c:pt idx="3922">
                  <c:v>7.0907251885108886</c:v>
                </c:pt>
                <c:pt idx="3923">
                  <c:v>7.0917963068933387</c:v>
                </c:pt>
                <c:pt idx="3924">
                  <c:v>7.0928672158104522</c:v>
                </c:pt>
                <c:pt idx="3925">
                  <c:v>7.0939379153031448</c:v>
                </c:pt>
                <c:pt idx="3926">
                  <c:v>7.0950084054123277</c:v>
                </c:pt>
                <c:pt idx="3927">
                  <c:v>7.0960786861788971</c:v>
                </c:pt>
                <c:pt idx="3928">
                  <c:v>7.0971487576437493</c:v>
                </c:pt>
                <c:pt idx="3929">
                  <c:v>7.098218619847767</c:v>
                </c:pt>
                <c:pt idx="3930">
                  <c:v>7.099288272831827</c:v>
                </c:pt>
                <c:pt idx="3931">
                  <c:v>7.1003577166367995</c:v>
                </c:pt>
                <c:pt idx="3932">
                  <c:v>7.1014269513035435</c:v>
                </c:pt>
                <c:pt idx="3933">
                  <c:v>7.1024959768729099</c:v>
                </c:pt>
                <c:pt idx="3934">
                  <c:v>7.1035647933857469</c:v>
                </c:pt>
                <c:pt idx="3935">
                  <c:v>7.1046334008828911</c:v>
                </c:pt>
                <c:pt idx="3936">
                  <c:v>7.1057017994051712</c:v>
                </c:pt>
                <c:pt idx="3937">
                  <c:v>7.1067699889934062</c:v>
                </c:pt>
                <c:pt idx="3938">
                  <c:v>7.1078379696884104</c:v>
                </c:pt>
                <c:pt idx="3939">
                  <c:v>7.1089057415309913</c:v>
                </c:pt>
                <c:pt idx="3940">
                  <c:v>7.109973304561942</c:v>
                </c:pt>
                <c:pt idx="3941">
                  <c:v>7.1110406588220538</c:v>
                </c:pt>
                <c:pt idx="3942">
                  <c:v>7.1121078043521084</c:v>
                </c:pt>
                <c:pt idx="3943">
                  <c:v>7.1131747411928803</c:v>
                </c:pt>
                <c:pt idx="3944">
                  <c:v>7.1142414693851332</c:v>
                </c:pt>
                <c:pt idx="3945">
                  <c:v>7.1153079889696267</c:v>
                </c:pt>
                <c:pt idx="3946">
                  <c:v>7.1163742999871076</c:v>
                </c:pt>
                <c:pt idx="3947">
                  <c:v>7.1174404024783211</c:v>
                </c:pt>
                <c:pt idx="3948">
                  <c:v>7.1185062964839982</c:v>
                </c:pt>
                <c:pt idx="3949">
                  <c:v>7.1195719820448655</c:v>
                </c:pt>
                <c:pt idx="3950">
                  <c:v>7.1206374592016441</c:v>
                </c:pt>
                <c:pt idx="3951">
                  <c:v>7.1217027279950393</c:v>
                </c:pt>
                <c:pt idx="3952">
                  <c:v>7.1227677884657563</c:v>
                </c:pt>
                <c:pt idx="3953">
                  <c:v>7.1238326406544905</c:v>
                </c:pt>
                <c:pt idx="3954">
                  <c:v>7.1248972846019258</c:v>
                </c:pt>
                <c:pt idx="3955">
                  <c:v>7.1259617203487426</c:v>
                </c:pt>
                <c:pt idx="3956">
                  <c:v>7.1270259479356106</c:v>
                </c:pt>
                <c:pt idx="3957">
                  <c:v>7.1280899674031923</c:v>
                </c:pt>
                <c:pt idx="3958">
                  <c:v>7.1291537787921433</c:v>
                </c:pt>
                <c:pt idx="3959">
                  <c:v>7.1302173821431092</c:v>
                </c:pt>
                <c:pt idx="3960">
                  <c:v>7.1312807774967331</c:v>
                </c:pt>
                <c:pt idx="3961">
                  <c:v>7.1323439648936411</c:v>
                </c:pt>
                <c:pt idx="3962">
                  <c:v>7.1334069443744585</c:v>
                </c:pt>
                <c:pt idx="3963">
                  <c:v>7.1344697159798018</c:v>
                </c:pt>
                <c:pt idx="3964">
                  <c:v>7.1355322797502767</c:v>
                </c:pt>
                <c:pt idx="3965">
                  <c:v>7.1365946357264836</c:v>
                </c:pt>
                <c:pt idx="3966">
                  <c:v>7.1376567839490166</c:v>
                </c:pt>
                <c:pt idx="3967">
                  <c:v>7.1387187244584549</c:v>
                </c:pt>
                <c:pt idx="3968">
                  <c:v>7.1397804572953767</c:v>
                </c:pt>
                <c:pt idx="3969">
                  <c:v>7.1408419825003504</c:v>
                </c:pt>
                <c:pt idx="3970">
                  <c:v>7.1419033001139356</c:v>
                </c:pt>
                <c:pt idx="3971">
                  <c:v>7.1429644101766856</c:v>
                </c:pt>
                <c:pt idx="3972">
                  <c:v>7.1440253127291431</c:v>
                </c:pt>
                <c:pt idx="3973">
                  <c:v>7.1450860078118472</c:v>
                </c:pt>
                <c:pt idx="3974">
                  <c:v>7.1461464954653238</c:v>
                </c:pt>
                <c:pt idx="3975">
                  <c:v>7.147206775730095</c:v>
                </c:pt>
                <c:pt idx="3976">
                  <c:v>7.1482668486466743</c:v>
                </c:pt>
                <c:pt idx="3977">
                  <c:v>7.1493267142555661</c:v>
                </c:pt>
                <c:pt idx="3978">
                  <c:v>7.1503863725972669</c:v>
                </c:pt>
                <c:pt idx="3979">
                  <c:v>7.151445823712268</c:v>
                </c:pt>
                <c:pt idx="3980">
                  <c:v>7.152505067641048</c:v>
                </c:pt>
                <c:pt idx="3981">
                  <c:v>7.153564104424083</c:v>
                </c:pt>
                <c:pt idx="3982">
                  <c:v>7.1546229341018375</c:v>
                </c:pt>
                <c:pt idx="3983">
                  <c:v>7.1556815567147716</c:v>
                </c:pt>
                <c:pt idx="3984">
                  <c:v>7.1567399723033303</c:v>
                </c:pt>
                <c:pt idx="3985">
                  <c:v>7.157798180907962</c:v>
                </c:pt>
                <c:pt idx="3986">
                  <c:v>7.1588561825690951</c:v>
                </c:pt>
                <c:pt idx="3987">
                  <c:v>7.1599139773271609</c:v>
                </c:pt>
                <c:pt idx="3988">
                  <c:v>7.1609715652225763</c:v>
                </c:pt>
                <c:pt idx="3989">
                  <c:v>7.1620289462957496</c:v>
                </c:pt>
                <c:pt idx="3990">
                  <c:v>7.1630861205870859</c:v>
                </c:pt>
                <c:pt idx="3991">
                  <c:v>7.1641430881369823</c:v>
                </c:pt>
                <c:pt idx="3992">
                  <c:v>7.1651998489858215</c:v>
                </c:pt>
                <c:pt idx="3993">
                  <c:v>7.1662564031739855</c:v>
                </c:pt>
                <c:pt idx="3994">
                  <c:v>7.1673127507418446</c:v>
                </c:pt>
                <c:pt idx="3995">
                  <c:v>7.1683688917297648</c:v>
                </c:pt>
                <c:pt idx="3996">
                  <c:v>7.1694248261780986</c:v>
                </c:pt>
                <c:pt idx="3997">
                  <c:v>7.1704805541271961</c:v>
                </c:pt>
                <c:pt idx="3998">
                  <c:v>7.1715360756173983</c:v>
                </c:pt>
                <c:pt idx="3999">
                  <c:v>7.1725913906890346</c:v>
                </c:pt>
                <c:pt idx="4000">
                  <c:v>7.1736464993824329</c:v>
                </c:pt>
                <c:pt idx="4001">
                  <c:v>7.1747014017379058</c:v>
                </c:pt>
                <c:pt idx="4002">
                  <c:v>7.1757560977957651</c:v>
                </c:pt>
                <c:pt idx="4003">
                  <c:v>7.1768105875963091</c:v>
                </c:pt>
                <c:pt idx="4004">
                  <c:v>7.1778648711798336</c:v>
                </c:pt>
                <c:pt idx="4005">
                  <c:v>7.1789189485866229</c:v>
                </c:pt>
                <c:pt idx="4006">
                  <c:v>7.179972819856955</c:v>
                </c:pt>
                <c:pt idx="4007">
                  <c:v>7.1810264850310999</c:v>
                </c:pt>
                <c:pt idx="4008">
                  <c:v>7.1820799441493168</c:v>
                </c:pt>
                <c:pt idx="4009">
                  <c:v>7.1831331972518617</c:v>
                </c:pt>
                <c:pt idx="4010">
                  <c:v>7.1841862443789797</c:v>
                </c:pt>
                <c:pt idx="4011">
                  <c:v>7.1852390855709114</c:v>
                </c:pt>
                <c:pt idx="4012">
                  <c:v>7.1862917208678851</c:v>
                </c:pt>
                <c:pt idx="4013">
                  <c:v>7.187344150310123</c:v>
                </c:pt>
                <c:pt idx="4014">
                  <c:v>7.1883963739378425</c:v>
                </c:pt>
                <c:pt idx="4015">
                  <c:v>7.1894483917912488</c:v>
                </c:pt>
                <c:pt idx="4016">
                  <c:v>7.1905002039105401</c:v>
                </c:pt>
                <c:pt idx="4017">
                  <c:v>7.1915518103359117</c:v>
                </c:pt>
                <c:pt idx="4018">
                  <c:v>7.1926032111075422</c:v>
                </c:pt>
                <c:pt idx="4019">
                  <c:v>7.1936544062656145</c:v>
                </c:pt>
                <c:pt idx="4020">
                  <c:v>7.1947053958502885</c:v>
                </c:pt>
                <c:pt idx="4021">
                  <c:v>7.1957561799017284</c:v>
                </c:pt>
                <c:pt idx="4022">
                  <c:v>7.1968067584600881</c:v>
                </c:pt>
                <c:pt idx="4023">
                  <c:v>7.1978571315655095</c:v>
                </c:pt>
                <c:pt idx="4024">
                  <c:v>7.1989072992581304</c:v>
                </c:pt>
                <c:pt idx="4025">
                  <c:v>7.1999572615780796</c:v>
                </c:pt>
                <c:pt idx="4026">
                  <c:v>7.2010070185654786</c:v>
                </c:pt>
                <c:pt idx="4027">
                  <c:v>7.2020565702604387</c:v>
                </c:pt>
                <c:pt idx="4028">
                  <c:v>7.2031059167030689</c:v>
                </c:pt>
                <c:pt idx="4029">
                  <c:v>7.2041550579334652</c:v>
                </c:pt>
                <c:pt idx="4030">
                  <c:v>7.2052039939917192</c:v>
                </c:pt>
                <c:pt idx="4031">
                  <c:v>7.2062527249179116</c:v>
                </c:pt>
                <c:pt idx="4032">
                  <c:v>7.207301250752117</c:v>
                </c:pt>
                <c:pt idx="4033">
                  <c:v>7.2083495715344021</c:v>
                </c:pt>
                <c:pt idx="4034">
                  <c:v>7.2093976873048256</c:v>
                </c:pt>
                <c:pt idx="4035">
                  <c:v>7.2104455981034379</c:v>
                </c:pt>
                <c:pt idx="4036">
                  <c:v>7.2114933039702844</c:v>
                </c:pt>
                <c:pt idx="4037">
                  <c:v>7.2125408049453981</c:v>
                </c:pt>
                <c:pt idx="4038">
                  <c:v>7.2135881010688099</c:v>
                </c:pt>
                <c:pt idx="4039">
                  <c:v>7.2146351923805359</c:v>
                </c:pt>
                <c:pt idx="4040">
                  <c:v>7.215682078920592</c:v>
                </c:pt>
                <c:pt idx="4041">
                  <c:v>7.2167287607289792</c:v>
                </c:pt>
                <c:pt idx="4042">
                  <c:v>7.2177752378456965</c:v>
                </c:pt>
                <c:pt idx="4043">
                  <c:v>7.2188215103107325</c:v>
                </c:pt>
                <c:pt idx="4044">
                  <c:v>7.2198675781640667</c:v>
                </c:pt>
                <c:pt idx="4045">
                  <c:v>7.2209134414456733</c:v>
                </c:pt>
                <c:pt idx="4046">
                  <c:v>7.2219591001955195</c:v>
                </c:pt>
                <c:pt idx="4047">
                  <c:v>7.2230045544535608</c:v>
                </c:pt>
                <c:pt idx="4048">
                  <c:v>7.2240498042597485</c:v>
                </c:pt>
                <c:pt idx="4049">
                  <c:v>7.2250948496540213</c:v>
                </c:pt>
                <c:pt idx="4050">
                  <c:v>7.2261396906763196</c:v>
                </c:pt>
                <c:pt idx="4051">
                  <c:v>7.2271843273665679</c:v>
                </c:pt>
                <c:pt idx="4052">
                  <c:v>7.228228759764681</c:v>
                </c:pt>
                <c:pt idx="4053">
                  <c:v>7.2292729879105764</c:v>
                </c:pt>
                <c:pt idx="4054">
                  <c:v>7.2303170118441535</c:v>
                </c:pt>
                <c:pt idx="4055">
                  <c:v>7.2313608316053095</c:v>
                </c:pt>
                <c:pt idx="4056">
                  <c:v>7.2324044472339306</c:v>
                </c:pt>
                <c:pt idx="4057">
                  <c:v>7.2334478587698987</c:v>
                </c:pt>
                <c:pt idx="4058">
                  <c:v>7.2344910662530877</c:v>
                </c:pt>
                <c:pt idx="4059">
                  <c:v>7.235534069723359</c:v>
                </c:pt>
                <c:pt idx="4060">
                  <c:v>7.2365768692205696</c:v>
                </c:pt>
                <c:pt idx="4061">
                  <c:v>7.2376194647845704</c:v>
                </c:pt>
                <c:pt idx="4062">
                  <c:v>7.2386618564552032</c:v>
                </c:pt>
                <c:pt idx="4063">
                  <c:v>7.2397040442723002</c:v>
                </c:pt>
                <c:pt idx="4064">
                  <c:v>7.2407460282756881</c:v>
                </c:pt>
                <c:pt idx="4065">
                  <c:v>7.2417878085051832</c:v>
                </c:pt>
                <c:pt idx="4066">
                  <c:v>7.2428293850006007</c:v>
                </c:pt>
                <c:pt idx="4067">
                  <c:v>7.2438707578017381</c:v>
                </c:pt>
                <c:pt idx="4068">
                  <c:v>7.2449119269483937</c:v>
                </c:pt>
                <c:pt idx="4069">
                  <c:v>7.2459528924803527</c:v>
                </c:pt>
                <c:pt idx="4070">
                  <c:v>7.2469936544373956</c:v>
                </c:pt>
                <c:pt idx="4071">
                  <c:v>7.2480342128592952</c:v>
                </c:pt>
                <c:pt idx="4072">
                  <c:v>7.2490745677858115</c:v>
                </c:pt>
                <c:pt idx="4073">
                  <c:v>7.2501147192567057</c:v>
                </c:pt>
                <c:pt idx="4074">
                  <c:v>7.2511546673117246</c:v>
                </c:pt>
                <c:pt idx="4075">
                  <c:v>7.2521944119906081</c:v>
                </c:pt>
                <c:pt idx="4076">
                  <c:v>7.2532339533330896</c:v>
                </c:pt>
                <c:pt idx="4077">
                  <c:v>7.2542732913788939</c:v>
                </c:pt>
                <c:pt idx="4078">
                  <c:v>7.255312426167742</c:v>
                </c:pt>
                <c:pt idx="4079">
                  <c:v>7.2563513577393417</c:v>
                </c:pt>
                <c:pt idx="4080">
                  <c:v>7.2573900861333938</c:v>
                </c:pt>
                <c:pt idx="4081">
                  <c:v>7.2584286113895944</c:v>
                </c:pt>
                <c:pt idx="4082">
                  <c:v>7.2594669335476283</c:v>
                </c:pt>
                <c:pt idx="4083">
                  <c:v>7.2605050526471775</c:v>
                </c:pt>
                <c:pt idx="4084">
                  <c:v>7.2615429687279125</c:v>
                </c:pt>
                <c:pt idx="4085">
                  <c:v>7.2625806818294967</c:v>
                </c:pt>
                <c:pt idx="4086">
                  <c:v>7.2636181919915854</c:v>
                </c:pt>
                <c:pt idx="4087">
                  <c:v>7.2646554992538261</c:v>
                </c:pt>
                <c:pt idx="4088">
                  <c:v>7.2656926036558618</c:v>
                </c:pt>
                <c:pt idx="4089">
                  <c:v>7.2667295052373237</c:v>
                </c:pt>
                <c:pt idx="4090">
                  <c:v>7.2677662040378372</c:v>
                </c:pt>
                <c:pt idx="4091">
                  <c:v>7.2688027000970212</c:v>
                </c:pt>
                <c:pt idx="4092">
                  <c:v>7.2698389934544831</c:v>
                </c:pt>
                <c:pt idx="4093">
                  <c:v>7.270875084149826</c:v>
                </c:pt>
                <c:pt idx="4094">
                  <c:v>7.2719109722226429</c:v>
                </c:pt>
                <c:pt idx="4095">
                  <c:v>7.2729466577125237</c:v>
                </c:pt>
                <c:pt idx="4096">
                  <c:v>7.2739821406590428</c:v>
                </c:pt>
                <c:pt idx="4097">
                  <c:v>7.2750174211017757</c:v>
                </c:pt>
                <c:pt idx="4098">
                  <c:v>7.2760524990802811</c:v>
                </c:pt>
                <c:pt idx="4099">
                  <c:v>7.27708737463412</c:v>
                </c:pt>
                <c:pt idx="4100">
                  <c:v>7.2781220478028379</c:v>
                </c:pt>
                <c:pt idx="4101">
                  <c:v>7.2791565186259755</c:v>
                </c:pt>
                <c:pt idx="4102">
                  <c:v>7.2801907871430656</c:v>
                </c:pt>
                <c:pt idx="4103">
                  <c:v>7.281224853393633</c:v>
                </c:pt>
                <c:pt idx="4104">
                  <c:v>7.2822587174171947</c:v>
                </c:pt>
                <c:pt idx="4105">
                  <c:v>7.2832923792532629</c:v>
                </c:pt>
                <c:pt idx="4106">
                  <c:v>7.2843258389413359</c:v>
                </c:pt>
                <c:pt idx="4107">
                  <c:v>7.2853590965209136</c:v>
                </c:pt>
                <c:pt idx="4108">
                  <c:v>7.2863921520314756</c:v>
                </c:pt>
                <c:pt idx="4109">
                  <c:v>7.2874250055125049</c:v>
                </c:pt>
                <c:pt idx="4110">
                  <c:v>7.2884576570034723</c:v>
                </c:pt>
                <c:pt idx="4111">
                  <c:v>7.289490106543842</c:v>
                </c:pt>
                <c:pt idx="4112">
                  <c:v>7.2905223541730688</c:v>
                </c:pt>
                <c:pt idx="4113">
                  <c:v>7.2915543999306021</c:v>
                </c:pt>
                <c:pt idx="4114">
                  <c:v>7.2925862438558804</c:v>
                </c:pt>
                <c:pt idx="4115">
                  <c:v>7.2936178859883398</c:v>
                </c:pt>
                <c:pt idx="4116">
                  <c:v>7.294649326367403</c:v>
                </c:pt>
                <c:pt idx="4117">
                  <c:v>7.2956805650324892</c:v>
                </c:pt>
                <c:pt idx="4118">
                  <c:v>7.2967116020230076</c:v>
                </c:pt>
                <c:pt idx="4119">
                  <c:v>7.2977424373783597</c:v>
                </c:pt>
                <c:pt idx="4120">
                  <c:v>7.2987730711379415</c:v>
                </c:pt>
                <c:pt idx="4121">
                  <c:v>7.2998035033411393</c:v>
                </c:pt>
                <c:pt idx="4122">
                  <c:v>7.3008337340273339</c:v>
                </c:pt>
                <c:pt idx="4123">
                  <c:v>7.301863763235894</c:v>
                </c:pt>
                <c:pt idx="4124">
                  <c:v>7.3028935910061854</c:v>
                </c:pt>
                <c:pt idx="4125">
                  <c:v>7.303923217377565</c:v>
                </c:pt>
                <c:pt idx="4126">
                  <c:v>7.3049526423893809</c:v>
                </c:pt>
                <c:pt idx="4127">
                  <c:v>7.3059818660809723</c:v>
                </c:pt>
                <c:pt idx="4128">
                  <c:v>7.3070108884916758</c:v>
                </c:pt>
                <c:pt idx="4129">
                  <c:v>7.3080397096608154</c:v>
                </c:pt>
                <c:pt idx="4130">
                  <c:v>7.309068329627709</c:v>
                </c:pt>
                <c:pt idx="4131">
                  <c:v>7.3100967484316666</c:v>
                </c:pt>
                <c:pt idx="4132">
                  <c:v>7.3111249661119944</c:v>
                </c:pt>
                <c:pt idx="4133">
                  <c:v>7.3121529827079819</c:v>
                </c:pt>
                <c:pt idx="4134">
                  <c:v>7.3131807982589203</c:v>
                </c:pt>
                <c:pt idx="4135">
                  <c:v>7.3142084128040894</c:v>
                </c:pt>
                <c:pt idx="4136">
                  <c:v>7.3152358263827608</c:v>
                </c:pt>
                <c:pt idx="4137">
                  <c:v>7.3162630390342001</c:v>
                </c:pt>
                <c:pt idx="4138">
                  <c:v>7.3172900507976619</c:v>
                </c:pt>
                <c:pt idx="4139">
                  <c:v>7.3183168617123959</c:v>
                </c:pt>
                <c:pt idx="4140">
                  <c:v>7.319343471817648</c:v>
                </c:pt>
                <c:pt idx="4141">
                  <c:v>7.3203698811526463</c:v>
                </c:pt>
                <c:pt idx="4142">
                  <c:v>7.3213960897566217</c:v>
                </c:pt>
                <c:pt idx="4143">
                  <c:v>7.322422097668789</c:v>
                </c:pt>
                <c:pt idx="4144">
                  <c:v>7.3234479049283632</c:v>
                </c:pt>
                <c:pt idx="4145">
                  <c:v>7.3244735115745456</c:v>
                </c:pt>
                <c:pt idx="4146">
                  <c:v>7.3254989176465344</c:v>
                </c:pt>
                <c:pt idx="4147">
                  <c:v>7.3265241231835141</c:v>
                </c:pt>
                <c:pt idx="4148">
                  <c:v>7.3275491282246685</c:v>
                </c:pt>
                <c:pt idx="4149">
                  <c:v>7.3285739328091681</c:v>
                </c:pt>
                <c:pt idx="4150">
                  <c:v>7.3295985369761816</c:v>
                </c:pt>
                <c:pt idx="4151">
                  <c:v>7.330622940764866</c:v>
                </c:pt>
                <c:pt idx="4152">
                  <c:v>7.3316471442143687</c:v>
                </c:pt>
                <c:pt idx="4153">
                  <c:v>7.3326711473638344</c:v>
                </c:pt>
                <c:pt idx="4154">
                  <c:v>7.3336949502523989</c:v>
                </c:pt>
                <c:pt idx="4155">
                  <c:v>7.3347185529191883</c:v>
                </c:pt>
                <c:pt idx="4156">
                  <c:v>7.3357419554033214</c:v>
                </c:pt>
                <c:pt idx="4157">
                  <c:v>7.3367651577439119</c:v>
                </c:pt>
                <c:pt idx="4158">
                  <c:v>7.3377881599800654</c:v>
                </c:pt>
                <c:pt idx="4159">
                  <c:v>7.3388109621508768</c:v>
                </c:pt>
                <c:pt idx="4160">
                  <c:v>7.3398335642954358</c:v>
                </c:pt>
                <c:pt idx="4161">
                  <c:v>7.340855966452823</c:v>
                </c:pt>
                <c:pt idx="4162">
                  <c:v>7.3418781686621148</c:v>
                </c:pt>
                <c:pt idx="4163">
                  <c:v>7.3429001709623787</c:v>
                </c:pt>
                <c:pt idx="4164">
                  <c:v>7.3439219733926695</c:v>
                </c:pt>
                <c:pt idx="4165">
                  <c:v>7.3449435759920405</c:v>
                </c:pt>
                <c:pt idx="4166">
                  <c:v>7.3459649787995351</c:v>
                </c:pt>
                <c:pt idx="4167">
                  <c:v>7.3469861818541906</c:v>
                </c:pt>
                <c:pt idx="4168">
                  <c:v>7.348007185195037</c:v>
                </c:pt>
                <c:pt idx="4169">
                  <c:v>7.3490279888610921</c:v>
                </c:pt>
                <c:pt idx="4170">
                  <c:v>7.350048592891369</c:v>
                </c:pt>
                <c:pt idx="4171">
                  <c:v>7.3510689973248757</c:v>
                </c:pt>
                <c:pt idx="4172">
                  <c:v>7.3520892022006086</c:v>
                </c:pt>
                <c:pt idx="4173">
                  <c:v>7.3531092075575595</c:v>
                </c:pt>
                <c:pt idx="4174">
                  <c:v>7.3541290134347115</c:v>
                </c:pt>
                <c:pt idx="4175">
                  <c:v>7.3551486198710405</c:v>
                </c:pt>
                <c:pt idx="4176">
                  <c:v>7.3561680269055119</c:v>
                </c:pt>
                <c:pt idx="4177">
                  <c:v>7.3571872345770908</c:v>
                </c:pt>
                <c:pt idx="4178">
                  <c:v>7.3582062429247221</c:v>
                </c:pt>
                <c:pt idx="4179">
                  <c:v>7.3592250519873579</c:v>
                </c:pt>
                <c:pt idx="4180">
                  <c:v>7.3602436618039331</c:v>
                </c:pt>
                <c:pt idx="4181">
                  <c:v>7.3612620724133775</c:v>
                </c:pt>
                <c:pt idx="4182">
                  <c:v>7.3622802838546146</c:v>
                </c:pt>
                <c:pt idx="4183">
                  <c:v>7.3632982961665565</c:v>
                </c:pt>
                <c:pt idx="4184">
                  <c:v>7.3643161093881142</c:v>
                </c:pt>
                <c:pt idx="4185">
                  <c:v>7.3653337235581855</c:v>
                </c:pt>
                <c:pt idx="4186">
                  <c:v>7.3663511387156602</c:v>
                </c:pt>
                <c:pt idx="4187">
                  <c:v>7.367368354899428</c:v>
                </c:pt>
                <c:pt idx="4188">
                  <c:v>7.3683853721483628</c:v>
                </c:pt>
                <c:pt idx="4189">
                  <c:v>7.3694021905013338</c:v>
                </c:pt>
                <c:pt idx="4190">
                  <c:v>7.3704188099972026</c:v>
                </c:pt>
                <c:pt idx="4191">
                  <c:v>7.371435230674825</c:v>
                </c:pt>
                <c:pt idx="4192">
                  <c:v>7.3724514525730465</c:v>
                </c:pt>
                <c:pt idx="4193">
                  <c:v>7.3734674757307088</c:v>
                </c:pt>
                <c:pt idx="4194">
                  <c:v>7.3744833001866397</c:v>
                </c:pt>
                <c:pt idx="4195">
                  <c:v>7.3754989259796657</c:v>
                </c:pt>
                <c:pt idx="4196">
                  <c:v>7.3765143531486022</c:v>
                </c:pt>
                <c:pt idx="4197">
                  <c:v>7.3775295817322597</c:v>
                </c:pt>
                <c:pt idx="4198">
                  <c:v>7.3785446117694375</c:v>
                </c:pt>
                <c:pt idx="4199">
                  <c:v>7.3795594432989304</c:v>
                </c:pt>
                <c:pt idx="4200">
                  <c:v>7.3805740763595278</c:v>
                </c:pt>
                <c:pt idx="4201">
                  <c:v>7.3815885109900039</c:v>
                </c:pt>
                <c:pt idx="4202">
                  <c:v>7.3826027472291305</c:v>
                </c:pt>
                <c:pt idx="4203">
                  <c:v>7.3836167851156738</c:v>
                </c:pt>
                <c:pt idx="4204">
                  <c:v>7.3846306246883886</c:v>
                </c:pt>
                <c:pt idx="4205">
                  <c:v>7.3856442659860209</c:v>
                </c:pt>
                <c:pt idx="4206">
                  <c:v>7.3866577090473173</c:v>
                </c:pt>
                <c:pt idx="4207">
                  <c:v>7.3876709539110088</c:v>
                </c:pt>
                <c:pt idx="4208">
                  <c:v>7.3886840006158181</c:v>
                </c:pt>
                <c:pt idx="4209">
                  <c:v>7.3896968492004689</c:v>
                </c:pt>
                <c:pt idx="4210">
                  <c:v>7.3907094997036706</c:v>
                </c:pt>
                <c:pt idx="4211">
                  <c:v>7.3917219521641249</c:v>
                </c:pt>
                <c:pt idx="4212">
                  <c:v>7.3927342066205277</c:v>
                </c:pt>
                <c:pt idx="4213">
                  <c:v>7.3937462631115674</c:v>
                </c:pt>
                <c:pt idx="4214">
                  <c:v>7.3947581216759284</c:v>
                </c:pt>
                <c:pt idx="4215">
                  <c:v>7.3957697823522786</c:v>
                </c:pt>
                <c:pt idx="4216">
                  <c:v>7.3967812451792865</c:v>
                </c:pt>
                <c:pt idx="4217">
                  <c:v>7.3977925101956119</c:v>
                </c:pt>
                <c:pt idx="4218">
                  <c:v>7.3988035774399039</c:v>
                </c:pt>
                <c:pt idx="4219">
                  <c:v>7.3998144469508045</c:v>
                </c:pt>
                <c:pt idx="4220">
                  <c:v>7.400825118766952</c:v>
                </c:pt>
                <c:pt idx="4221">
                  <c:v>7.4018355929269717</c:v>
                </c:pt>
                <c:pt idx="4222">
                  <c:v>7.402845869469485</c:v>
                </c:pt>
                <c:pt idx="4223">
                  <c:v>7.4038559484331081</c:v>
                </c:pt>
                <c:pt idx="4224">
                  <c:v>7.4048658298564431</c:v>
                </c:pt>
                <c:pt idx="4225">
                  <c:v>7.4058755137780894</c:v>
                </c:pt>
                <c:pt idx="4226">
                  <c:v>7.4068850002366364</c:v>
                </c:pt>
                <c:pt idx="4227">
                  <c:v>7.4078942892706685</c:v>
                </c:pt>
                <c:pt idx="4228">
                  <c:v>7.4089033809187619</c:v>
                </c:pt>
                <c:pt idx="4229">
                  <c:v>7.4099122752194848</c:v>
                </c:pt>
                <c:pt idx="4230">
                  <c:v>7.410920972211394</c:v>
                </c:pt>
                <c:pt idx="4231">
                  <c:v>7.411929471933048</c:v>
                </c:pt>
                <c:pt idx="4232">
                  <c:v>7.4129377744229874</c:v>
                </c:pt>
                <c:pt idx="4233">
                  <c:v>7.4139458797197531</c:v>
                </c:pt>
                <c:pt idx="4234">
                  <c:v>7.4149537878618768</c:v>
                </c:pt>
                <c:pt idx="4235">
                  <c:v>7.4159614988878779</c:v>
                </c:pt>
                <c:pt idx="4236">
                  <c:v>7.416969012836276</c:v>
                </c:pt>
                <c:pt idx="4237">
                  <c:v>7.4179763297455752</c:v>
                </c:pt>
                <c:pt idx="4238">
                  <c:v>7.4189834496542799</c:v>
                </c:pt>
                <c:pt idx="4239">
                  <c:v>7.4199903726008802</c:v>
                </c:pt>
                <c:pt idx="4240">
                  <c:v>7.4209970986238636</c:v>
                </c:pt>
                <c:pt idx="4241">
                  <c:v>7.4220036277617067</c:v>
                </c:pt>
                <c:pt idx="4242">
                  <c:v>7.4230099600528812</c:v>
                </c:pt>
                <c:pt idx="4243">
                  <c:v>7.4240160955358512</c:v>
                </c:pt>
                <c:pt idx="4244">
                  <c:v>7.4250220342490705</c:v>
                </c:pt>
                <c:pt idx="4245">
                  <c:v>7.4260277762309883</c:v>
                </c:pt>
                <c:pt idx="4246">
                  <c:v>7.4270333215200433</c:v>
                </c:pt>
                <c:pt idx="4247">
                  <c:v>7.4280386701546712</c:v>
                </c:pt>
                <c:pt idx="4248">
                  <c:v>7.4290438221732975</c:v>
                </c:pt>
                <c:pt idx="4249">
                  <c:v>7.4300487776143394</c:v>
                </c:pt>
                <c:pt idx="4250">
                  <c:v>7.4310535365162087</c:v>
                </c:pt>
                <c:pt idx="4251">
                  <c:v>7.4320580989173077</c:v>
                </c:pt>
                <c:pt idx="4252">
                  <c:v>7.4330624648560333</c:v>
                </c:pt>
                <c:pt idx="4253">
                  <c:v>7.4340666343707715</c:v>
                </c:pt>
                <c:pt idx="4254">
                  <c:v>7.4350706074999078</c:v>
                </c:pt>
                <c:pt idx="4255">
                  <c:v>7.4360743842818104</c:v>
                </c:pt>
                <c:pt idx="4256">
                  <c:v>7.4370779647548497</c:v>
                </c:pt>
                <c:pt idx="4257">
                  <c:v>7.4380813489573798</c:v>
                </c:pt>
                <c:pt idx="4258">
                  <c:v>7.4390845369277558</c:v>
                </c:pt>
                <c:pt idx="4259">
                  <c:v>7.4400875287043196</c:v>
                </c:pt>
                <c:pt idx="4260">
                  <c:v>7.4410903243254092</c:v>
                </c:pt>
                <c:pt idx="4261">
                  <c:v>7.442092923829347</c:v>
                </c:pt>
                <c:pt idx="4262">
                  <c:v>7.4430953272544604</c:v>
                </c:pt>
                <c:pt idx="4263">
                  <c:v>7.444097534639063</c:v>
                </c:pt>
                <c:pt idx="4264">
                  <c:v>7.4450995460214582</c:v>
                </c:pt>
                <c:pt idx="4265">
                  <c:v>7.4461013614399452</c:v>
                </c:pt>
                <c:pt idx="4266">
                  <c:v>7.447102980932816</c:v>
                </c:pt>
                <c:pt idx="4267">
                  <c:v>7.4481044045383555</c:v>
                </c:pt>
                <c:pt idx="4268">
                  <c:v>7.449105632294839</c:v>
                </c:pt>
                <c:pt idx="4269">
                  <c:v>7.4501066642405362</c:v>
                </c:pt>
                <c:pt idx="4270">
                  <c:v>7.4511075004137091</c:v>
                </c:pt>
                <c:pt idx="4271">
                  <c:v>7.4521081408526104</c:v>
                </c:pt>
                <c:pt idx="4272">
                  <c:v>7.4531085855954871</c:v>
                </c:pt>
                <c:pt idx="4273">
                  <c:v>7.4541088346805786</c:v>
                </c:pt>
                <c:pt idx="4274">
                  <c:v>7.4551088881461149</c:v>
                </c:pt>
                <c:pt idx="4275">
                  <c:v>7.4561087460303259</c:v>
                </c:pt>
                <c:pt idx="4276">
                  <c:v>7.4571084083714219</c:v>
                </c:pt>
                <c:pt idx="4277">
                  <c:v>7.4581078752076166</c:v>
                </c:pt>
                <c:pt idx="4278">
                  <c:v>7.4591071465771117</c:v>
                </c:pt>
                <c:pt idx="4279">
                  <c:v>7.4601062225181014</c:v>
                </c:pt>
                <c:pt idx="4280">
                  <c:v>7.4611051030687703</c:v>
                </c:pt>
                <c:pt idx="4281">
                  <c:v>7.4621037882673011</c:v>
                </c:pt>
                <c:pt idx="4282">
                  <c:v>7.4631022781518634</c:v>
                </c:pt>
                <c:pt idx="4283">
                  <c:v>7.4641005727606267</c:v>
                </c:pt>
                <c:pt idx="4284">
                  <c:v>7.4650986721317443</c:v>
                </c:pt>
                <c:pt idx="4285">
                  <c:v>7.4660965763033689</c:v>
                </c:pt>
                <c:pt idx="4286">
                  <c:v>7.4670942853136388</c:v>
                </c:pt>
                <c:pt idx="4287">
                  <c:v>7.4680917992006943</c:v>
                </c:pt>
                <c:pt idx="4288">
                  <c:v>7.4690891180026604</c:v>
                </c:pt>
                <c:pt idx="4289">
                  <c:v>7.4700862417576586</c:v>
                </c:pt>
                <c:pt idx="4290">
                  <c:v>7.4710831705038014</c:v>
                </c:pt>
                <c:pt idx="4291">
                  <c:v>7.4720799042791937</c:v>
                </c:pt>
                <c:pt idx="4292">
                  <c:v>7.4730764431219336</c:v>
                </c:pt>
                <c:pt idx="4293">
                  <c:v>7.4740727870701127</c:v>
                </c:pt>
                <c:pt idx="4294">
                  <c:v>7.4750689361618141</c:v>
                </c:pt>
                <c:pt idx="4295">
                  <c:v>7.4760648904351124</c:v>
                </c:pt>
                <c:pt idx="4296">
                  <c:v>7.4770606499280783</c:v>
                </c:pt>
                <c:pt idx="4297">
                  <c:v>7.4780562146787695</c:v>
                </c:pt>
                <c:pt idx="4298">
                  <c:v>7.4790515847252426</c:v>
                </c:pt>
                <c:pt idx="4299">
                  <c:v>7.4800467601055418</c:v>
                </c:pt>
                <c:pt idx="4300">
                  <c:v>7.4810417408577088</c:v>
                </c:pt>
                <c:pt idx="4301">
                  <c:v>7.4820365270197717</c:v>
                </c:pt>
                <c:pt idx="4302">
                  <c:v>7.4830311186297553</c:v>
                </c:pt>
                <c:pt idx="4303">
                  <c:v>7.4840255157256781</c:v>
                </c:pt>
                <c:pt idx="4304">
                  <c:v>7.485019718345546</c:v>
                </c:pt>
                <c:pt idx="4305">
                  <c:v>7.4860137265273643</c:v>
                </c:pt>
                <c:pt idx="4306">
                  <c:v>7.4870075403091265</c:v>
                </c:pt>
                <c:pt idx="4307">
                  <c:v>7.4880011597288165</c:v>
                </c:pt>
                <c:pt idx="4308">
                  <c:v>7.4889945848244182</c:v>
                </c:pt>
                <c:pt idx="4309">
                  <c:v>7.4899878156339001</c:v>
                </c:pt>
                <c:pt idx="4310">
                  <c:v>7.4909808521952304</c:v>
                </c:pt>
                <c:pt idx="4311">
                  <c:v>7.4919736945463642</c:v>
                </c:pt>
                <c:pt idx="4312">
                  <c:v>7.4929663427252526</c:v>
                </c:pt>
                <c:pt idx="4313">
                  <c:v>7.4939587967698387</c:v>
                </c:pt>
                <c:pt idx="4314">
                  <c:v>7.4949510567180555</c:v>
                </c:pt>
                <c:pt idx="4315">
                  <c:v>7.4959431226078337</c:v>
                </c:pt>
                <c:pt idx="4316">
                  <c:v>7.4969349944770913</c:v>
                </c:pt>
                <c:pt idx="4317">
                  <c:v>7.4979266723637421</c:v>
                </c:pt>
                <c:pt idx="4318">
                  <c:v>7.4989181563056961</c:v>
                </c:pt>
                <c:pt idx="4319">
                  <c:v>7.4999094463408449</c:v>
                </c:pt>
                <c:pt idx="4320">
                  <c:v>7.5009005425070825</c:v>
                </c:pt>
                <c:pt idx="4321">
                  <c:v>7.5018914448422942</c:v>
                </c:pt>
                <c:pt idx="4322">
                  <c:v>7.5028821533843528</c:v>
                </c:pt>
                <c:pt idx="4323">
                  <c:v>7.5038726681711303</c:v>
                </c:pt>
                <c:pt idx="4324">
                  <c:v>7.5048629892404861</c:v>
                </c:pt>
                <c:pt idx="4325">
                  <c:v>7.5058531166302735</c:v>
                </c:pt>
                <c:pt idx="4326">
                  <c:v>7.5068430503783441</c:v>
                </c:pt>
                <c:pt idx="4327">
                  <c:v>7.5078327905225315</c:v>
                </c:pt>
                <c:pt idx="4328">
                  <c:v>7.5088223371006722</c:v>
                </c:pt>
                <c:pt idx="4329">
                  <c:v>7.5098116901505874</c:v>
                </c:pt>
                <c:pt idx="4330">
                  <c:v>7.5108008497100975</c:v>
                </c:pt>
                <c:pt idx="4331">
                  <c:v>7.5117898158170089</c:v>
                </c:pt>
                <c:pt idx="4332">
                  <c:v>7.5127785885091276</c:v>
                </c:pt>
                <c:pt idx="4333">
                  <c:v>7.5137671678242466</c:v>
                </c:pt>
                <c:pt idx="4334">
                  <c:v>7.5147555538001534</c:v>
                </c:pt>
                <c:pt idx="4335">
                  <c:v>7.5157437464746319</c:v>
                </c:pt>
                <c:pt idx="4336">
                  <c:v>7.5167317458854512</c:v>
                </c:pt>
                <c:pt idx="4337">
                  <c:v>7.5177195520703801</c:v>
                </c:pt>
                <c:pt idx="4338">
                  <c:v>7.5187071650671742</c:v>
                </c:pt>
                <c:pt idx="4339">
                  <c:v>7.5196945849135863</c:v>
                </c:pt>
                <c:pt idx="4340">
                  <c:v>7.5206818116473606</c:v>
                </c:pt>
                <c:pt idx="4341">
                  <c:v>7.5216688453062313</c:v>
                </c:pt>
                <c:pt idx="4342">
                  <c:v>7.5226556859279308</c:v>
                </c:pt>
                <c:pt idx="4343">
                  <c:v>7.5236423335501801</c:v>
                </c:pt>
                <c:pt idx="4344">
                  <c:v>7.5246287882106886</c:v>
                </c:pt>
                <c:pt idx="4345">
                  <c:v>7.5256150499471701</c:v>
                </c:pt>
                <c:pt idx="4346">
                  <c:v>7.5266011187973207</c:v>
                </c:pt>
                <c:pt idx="4347">
                  <c:v>7.5275869947988348</c:v>
                </c:pt>
                <c:pt idx="4348">
                  <c:v>7.528572677989394</c:v>
                </c:pt>
                <c:pt idx="4349">
                  <c:v>7.5295581684066786</c:v>
                </c:pt>
                <c:pt idx="4350">
                  <c:v>7.5305434660883579</c:v>
                </c:pt>
                <c:pt idx="4351">
                  <c:v>7.5315285710720961</c:v>
                </c:pt>
                <c:pt idx="4352">
                  <c:v>7.5325134833955474</c:v>
                </c:pt>
                <c:pt idx="4353">
                  <c:v>7.5334982030963591</c:v>
                </c:pt>
                <c:pt idx="4354">
                  <c:v>7.5344827302121766</c:v>
                </c:pt>
                <c:pt idx="4355">
                  <c:v>7.5354670647806286</c:v>
                </c:pt>
                <c:pt idx="4356">
                  <c:v>7.5364512068393461</c:v>
                </c:pt>
                <c:pt idx="4357">
                  <c:v>7.5374351564259445</c:v>
                </c:pt>
                <c:pt idx="4358">
                  <c:v>7.5384189135780364</c:v>
                </c:pt>
                <c:pt idx="4359">
                  <c:v>7.5394024783332254</c:v>
                </c:pt>
                <c:pt idx="4360">
                  <c:v>7.5403858507291117</c:v>
                </c:pt>
                <c:pt idx="4361">
                  <c:v>7.5413690308032804</c:v>
                </c:pt>
                <c:pt idx="4362">
                  <c:v>7.5423520185933191</c:v>
                </c:pt>
                <c:pt idx="4363">
                  <c:v>7.5433348141367986</c:v>
                </c:pt>
                <c:pt idx="4364">
                  <c:v>7.5443174174712881</c:v>
                </c:pt>
                <c:pt idx="4365">
                  <c:v>7.5452998286343487</c:v>
                </c:pt>
                <c:pt idx="4366">
                  <c:v>7.5462820476635351</c:v>
                </c:pt>
                <c:pt idx="4367">
                  <c:v>7.5472640745963888</c:v>
                </c:pt>
                <c:pt idx="4368">
                  <c:v>7.5482459094704515</c:v>
                </c:pt>
                <c:pt idx="4369">
                  <c:v>7.5492275523232513</c:v>
                </c:pt>
                <c:pt idx="4370">
                  <c:v>7.5502090031923181</c:v>
                </c:pt>
                <c:pt idx="4371">
                  <c:v>7.5511902621151634</c:v>
                </c:pt>
                <c:pt idx="4372">
                  <c:v>7.5521713291292967</c:v>
                </c:pt>
                <c:pt idx="4373">
                  <c:v>7.5531522042722221</c:v>
                </c:pt>
                <c:pt idx="4374">
                  <c:v>7.554132887581436</c:v>
                </c:pt>
                <c:pt idx="4375">
                  <c:v>7.5551133790944194</c:v>
                </c:pt>
                <c:pt idx="4376">
                  <c:v>7.5560936788486561</c:v>
                </c:pt>
                <c:pt idx="4377">
                  <c:v>7.5570737868816211</c:v>
                </c:pt>
                <c:pt idx="4378">
                  <c:v>7.5580537032307777</c:v>
                </c:pt>
                <c:pt idx="4379">
                  <c:v>7.5590334279335849</c:v>
                </c:pt>
                <c:pt idx="4380">
                  <c:v>7.5600129610274918</c:v>
                </c:pt>
                <c:pt idx="4381">
                  <c:v>7.560992302549943</c:v>
                </c:pt>
                <c:pt idx="4382">
                  <c:v>7.5619714525383745</c:v>
                </c:pt>
                <c:pt idx="4383">
                  <c:v>7.5629504110302177</c:v>
                </c:pt>
                <c:pt idx="4384">
                  <c:v>7.5639291780628923</c:v>
                </c:pt>
                <c:pt idx="4385">
                  <c:v>7.5649077536738112</c:v>
                </c:pt>
                <c:pt idx="4386">
                  <c:v>7.5658861379003843</c:v>
                </c:pt>
                <c:pt idx="4387">
                  <c:v>7.5668643307800112</c:v>
                </c:pt>
                <c:pt idx="4388">
                  <c:v>7.5678423323500823</c:v>
                </c:pt>
                <c:pt idx="4389">
                  <c:v>7.5688201426479864</c:v>
                </c:pt>
                <c:pt idx="4390">
                  <c:v>7.5697977617110999</c:v>
                </c:pt>
                <c:pt idx="4391">
                  <c:v>7.5707751895767936</c:v>
                </c:pt>
                <c:pt idx="4392">
                  <c:v>7.5717524262824289</c:v>
                </c:pt>
                <c:pt idx="4393">
                  <c:v>7.5727294718653644</c:v>
                </c:pt>
                <c:pt idx="4394">
                  <c:v>7.5737063263629496</c:v>
                </c:pt>
                <c:pt idx="4395">
                  <c:v>7.5746829898125254</c:v>
                </c:pt>
                <c:pt idx="4396">
                  <c:v>7.5756594622514255</c:v>
                </c:pt>
                <c:pt idx="4397">
                  <c:v>7.5766357437169773</c:v>
                </c:pt>
                <c:pt idx="4398">
                  <c:v>7.5776118342465013</c:v>
                </c:pt>
                <c:pt idx="4399">
                  <c:v>7.5785877338773098</c:v>
                </c:pt>
                <c:pt idx="4400">
                  <c:v>7.5795634426467098</c:v>
                </c:pt>
                <c:pt idx="4401">
                  <c:v>7.5805389605919942</c:v>
                </c:pt>
                <c:pt idx="4402">
                  <c:v>7.5815142877504593</c:v>
                </c:pt>
                <c:pt idx="4403">
                  <c:v>7.5824894241593874</c:v>
                </c:pt>
                <c:pt idx="4404">
                  <c:v>7.5834643698560509</c:v>
                </c:pt>
                <c:pt idx="4405">
                  <c:v>7.5844391248777248</c:v>
                </c:pt>
                <c:pt idx="4406">
                  <c:v>7.5854136892616655</c:v>
                </c:pt>
                <c:pt idx="4407">
                  <c:v>7.5863880630451321</c:v>
                </c:pt>
                <c:pt idx="4408">
                  <c:v>7.5873622462653696</c:v>
                </c:pt>
                <c:pt idx="4409">
                  <c:v>7.5883362389596183</c:v>
                </c:pt>
                <c:pt idx="4410">
                  <c:v>7.5893100411651115</c:v>
                </c:pt>
                <c:pt idx="4411">
                  <c:v>7.5902836529190729</c:v>
                </c:pt>
                <c:pt idx="4412">
                  <c:v>7.5912570742587215</c:v>
                </c:pt>
                <c:pt idx="4413">
                  <c:v>7.5922303052212712</c:v>
                </c:pt>
                <c:pt idx="4414">
                  <c:v>7.5932033458439205</c:v>
                </c:pt>
                <c:pt idx="4415">
                  <c:v>7.5941761961638719</c:v>
                </c:pt>
                <c:pt idx="4416">
                  <c:v>7.5951488562183096</c:v>
                </c:pt>
                <c:pt idx="4417">
                  <c:v>7.5961213260444165</c:v>
                </c:pt>
                <c:pt idx="4418">
                  <c:v>7.5970936056793708</c:v>
                </c:pt>
                <c:pt idx="4419">
                  <c:v>7.5980656951603365</c:v>
                </c:pt>
                <c:pt idx="4420">
                  <c:v>7.5990375945244768</c:v>
                </c:pt>
                <c:pt idx="4421">
                  <c:v>7.6000093038089416</c:v>
                </c:pt>
                <c:pt idx="4422">
                  <c:v>7.6009808230508789</c:v>
                </c:pt>
                <c:pt idx="4423">
                  <c:v>7.6019521522874269</c:v>
                </c:pt>
                <c:pt idx="4424">
                  <c:v>7.6029232915557152</c:v>
                </c:pt>
                <c:pt idx="4425">
                  <c:v>7.6038942408928714</c:v>
                </c:pt>
                <c:pt idx="4426">
                  <c:v>7.6048650003360114</c:v>
                </c:pt>
                <c:pt idx="4427">
                  <c:v>7.6058355699222417</c:v>
                </c:pt>
                <c:pt idx="4428">
                  <c:v>7.6068059496886695</c:v>
                </c:pt>
                <c:pt idx="4429">
                  <c:v>7.607776139672386</c:v>
                </c:pt>
                <c:pt idx="4430">
                  <c:v>7.6087461399104805</c:v>
                </c:pt>
                <c:pt idx="4431">
                  <c:v>7.6097159504400356</c:v>
                </c:pt>
                <c:pt idx="4432">
                  <c:v>7.6106855712981236</c:v>
                </c:pt>
                <c:pt idx="4433">
                  <c:v>7.6116550025218093</c:v>
                </c:pt>
                <c:pt idx="4434">
                  <c:v>7.6126242441481562</c:v>
                </c:pt>
                <c:pt idx="4435">
                  <c:v>7.6135932962142112</c:v>
                </c:pt>
                <c:pt idx="4436">
                  <c:v>7.6145621587570211</c:v>
                </c:pt>
                <c:pt idx="4437">
                  <c:v>7.6155308318136239</c:v>
                </c:pt>
                <c:pt idx="4438">
                  <c:v>7.6164993154210485</c:v>
                </c:pt>
                <c:pt idx="4439">
                  <c:v>7.6174676096163196</c:v>
                </c:pt>
                <c:pt idx="4440">
                  <c:v>7.618435714436453</c:v>
                </c:pt>
                <c:pt idx="4441">
                  <c:v>7.6194036299184562</c:v>
                </c:pt>
                <c:pt idx="4442">
                  <c:v>7.6203713560993309</c:v>
                </c:pt>
                <c:pt idx="4443">
                  <c:v>7.6213388930160715</c:v>
                </c:pt>
                <c:pt idx="4444">
                  <c:v>7.6223062407056634</c:v>
                </c:pt>
                <c:pt idx="4445">
                  <c:v>7.6232733992050914</c:v>
                </c:pt>
                <c:pt idx="4446">
                  <c:v>7.6242403685513214</c:v>
                </c:pt>
                <c:pt idx="4447">
                  <c:v>7.6252071487813247</c:v>
                </c:pt>
                <c:pt idx="4448">
                  <c:v>7.6261737399320557</c:v>
                </c:pt>
                <c:pt idx="4449">
                  <c:v>7.6271401420404672</c:v>
                </c:pt>
                <c:pt idx="4450">
                  <c:v>7.628106355143502</c:v>
                </c:pt>
                <c:pt idx="4451">
                  <c:v>7.6290723792780994</c:v>
                </c:pt>
                <c:pt idx="4452">
                  <c:v>7.6300382144811838</c:v>
                </c:pt>
                <c:pt idx="4453">
                  <c:v>7.6310038607896811</c:v>
                </c:pt>
                <c:pt idx="4454">
                  <c:v>7.6319693182405084</c:v>
                </c:pt>
                <c:pt idx="4455">
                  <c:v>7.6329345868705669</c:v>
                </c:pt>
                <c:pt idx="4456">
                  <c:v>7.6338996667167631</c:v>
                </c:pt>
                <c:pt idx="4457">
                  <c:v>7.6348645578159875</c:v>
                </c:pt>
                <c:pt idx="4458">
                  <c:v>7.6358292602051288</c:v>
                </c:pt>
                <c:pt idx="4459">
                  <c:v>7.636793773921065</c:v>
                </c:pt>
                <c:pt idx="4460">
                  <c:v>7.637758099000667</c:v>
                </c:pt>
                <c:pt idx="4461">
                  <c:v>7.6387222354808015</c:v>
                </c:pt>
                <c:pt idx="4462">
                  <c:v>7.6396861833983234</c:v>
                </c:pt>
                <c:pt idx="4463">
                  <c:v>7.6406499427900849</c:v>
                </c:pt>
                <c:pt idx="4464">
                  <c:v>7.6416135136929277</c:v>
                </c:pt>
                <c:pt idx="4465">
                  <c:v>7.6425768961436908</c:v>
                </c:pt>
                <c:pt idx="4466">
                  <c:v>7.6435400901792026</c:v>
                </c:pt>
                <c:pt idx="4467">
                  <c:v>7.6445030958362814</c:v>
                </c:pt>
                <c:pt idx="4468">
                  <c:v>7.6454659131517433</c:v>
                </c:pt>
                <c:pt idx="4469">
                  <c:v>7.6464285421623988</c:v>
                </c:pt>
                <c:pt idx="4470">
                  <c:v>7.6473909829050433</c:v>
                </c:pt>
                <c:pt idx="4471">
                  <c:v>7.648353235416474</c:v>
                </c:pt>
                <c:pt idx="4472">
                  <c:v>7.6493152997334724</c:v>
                </c:pt>
                <c:pt idx="4473">
                  <c:v>7.6502771758928212</c:v>
                </c:pt>
                <c:pt idx="4474">
                  <c:v>7.6512388639312885</c:v>
                </c:pt>
                <c:pt idx="4475">
                  <c:v>7.6522003638856422</c:v>
                </c:pt>
                <c:pt idx="4476">
                  <c:v>7.6531616757926377</c:v>
                </c:pt>
                <c:pt idx="4477">
                  <c:v>7.6541227996890235</c:v>
                </c:pt>
                <c:pt idx="4478">
                  <c:v>7.6550837356115462</c:v>
                </c:pt>
                <c:pt idx="4479">
                  <c:v>7.6560444835969381</c:v>
                </c:pt>
                <c:pt idx="4480">
                  <c:v>7.6570050436819299</c:v>
                </c:pt>
                <c:pt idx="4481">
                  <c:v>7.6579654159032406</c:v>
                </c:pt>
                <c:pt idx="4482">
                  <c:v>7.6589256002975858</c:v>
                </c:pt>
                <c:pt idx="4483">
                  <c:v>7.659885596901673</c:v>
                </c:pt>
                <c:pt idx="4484">
                  <c:v>7.6608454057522044</c:v>
                </c:pt>
                <c:pt idx="4485">
                  <c:v>7.6618050268858671</c:v>
                </c:pt>
                <c:pt idx="4486">
                  <c:v>7.6627644603393517</c:v>
                </c:pt>
                <c:pt idx="4487">
                  <c:v>7.6637237061493355</c:v>
                </c:pt>
                <c:pt idx="4488">
                  <c:v>7.664682764352488</c:v>
                </c:pt>
                <c:pt idx="4489">
                  <c:v>7.6656416349854757</c:v>
                </c:pt>
                <c:pt idx="4490">
                  <c:v>7.6666003180849538</c:v>
                </c:pt>
                <c:pt idx="4491">
                  <c:v>7.6675588136875739</c:v>
                </c:pt>
                <c:pt idx="4492">
                  <c:v>7.6685171218299786</c:v>
                </c:pt>
                <c:pt idx="4493">
                  <c:v>7.6694752425488026</c:v>
                </c:pt>
                <c:pt idx="4494">
                  <c:v>7.6704331758806754</c:v>
                </c:pt>
                <c:pt idx="4495">
                  <c:v>7.6713909218622165</c:v>
                </c:pt>
                <c:pt idx="4496">
                  <c:v>7.6723484805300437</c:v>
                </c:pt>
                <c:pt idx="4497">
                  <c:v>7.6733058519207606</c:v>
                </c:pt>
                <c:pt idx="4498">
                  <c:v>7.67426303607097</c:v>
                </c:pt>
                <c:pt idx="4499">
                  <c:v>7.6752200330172622</c:v>
                </c:pt>
                <c:pt idx="4500">
                  <c:v>7.6761768427962247</c:v>
                </c:pt>
                <c:pt idx="4501">
                  <c:v>7.6771334654444336</c:v>
                </c:pt>
                <c:pt idx="4502">
                  <c:v>7.678089900998466</c:v>
                </c:pt>
                <c:pt idx="4503">
                  <c:v>7.6790461494948818</c:v>
                </c:pt>
                <c:pt idx="4504">
                  <c:v>7.6800022109702377</c:v>
                </c:pt>
                <c:pt idx="4505">
                  <c:v>7.6809580854610848</c:v>
                </c:pt>
                <c:pt idx="4506">
                  <c:v>7.6819137730039682</c:v>
                </c:pt>
                <c:pt idx="4507">
                  <c:v>7.6828692736354203</c:v>
                </c:pt>
                <c:pt idx="4508">
                  <c:v>7.6838245873919719</c:v>
                </c:pt>
                <c:pt idx="4509">
                  <c:v>7.6847797143101459</c:v>
                </c:pt>
                <c:pt idx="4510">
                  <c:v>7.6857346544264535</c:v>
                </c:pt>
                <c:pt idx="4511">
                  <c:v>7.6866894077774042</c:v>
                </c:pt>
                <c:pt idx="4512">
                  <c:v>7.6876439743995002</c:v>
                </c:pt>
                <c:pt idx="4513">
                  <c:v>7.6885983543292298</c:v>
                </c:pt>
                <c:pt idx="4514">
                  <c:v>7.6895525476030828</c:v>
                </c:pt>
                <c:pt idx="4515">
                  <c:v>7.6905065542575368</c:v>
                </c:pt>
                <c:pt idx="4516">
                  <c:v>7.6914603743290648</c:v>
                </c:pt>
                <c:pt idx="4517">
                  <c:v>7.6924140078541319</c:v>
                </c:pt>
                <c:pt idx="4518">
                  <c:v>7.6933674548691942</c:v>
                </c:pt>
                <c:pt idx="4519">
                  <c:v>7.6943207154107025</c:v>
                </c:pt>
                <c:pt idx="4520">
                  <c:v>7.6952737895150989</c:v>
                </c:pt>
                <c:pt idx="4521">
                  <c:v>7.6962266772188235</c:v>
                </c:pt>
                <c:pt idx="4522">
                  <c:v>7.6971793785583023</c:v>
                </c:pt>
                <c:pt idx="4523">
                  <c:v>7.6981318935699594</c:v>
                </c:pt>
                <c:pt idx="4524">
                  <c:v>7.6990842222902103</c:v>
                </c:pt>
                <c:pt idx="4525">
                  <c:v>7.7000363647554595</c:v>
                </c:pt>
                <c:pt idx="4526">
                  <c:v>7.7009883210021135</c:v>
                </c:pt>
                <c:pt idx="4527">
                  <c:v>7.7019400910665601</c:v>
                </c:pt>
                <c:pt idx="4528">
                  <c:v>7.7028916749851897</c:v>
                </c:pt>
                <c:pt idx="4529">
                  <c:v>7.7038430727943794</c:v>
                </c:pt>
                <c:pt idx="4530">
                  <c:v>7.7047942845305046</c:v>
                </c:pt>
                <c:pt idx="4531">
                  <c:v>7.7057453102299283</c:v>
                </c:pt>
                <c:pt idx="4532">
                  <c:v>7.7066961499290123</c:v>
                </c:pt>
                <c:pt idx="4533">
                  <c:v>7.7076468036641028</c:v>
                </c:pt>
                <c:pt idx="4534">
                  <c:v>7.7085972714715485</c:v>
                </c:pt>
                <c:pt idx="4535">
                  <c:v>7.7095475533876847</c:v>
                </c:pt>
                <c:pt idx="4536">
                  <c:v>7.7104976494488415</c:v>
                </c:pt>
                <c:pt idx="4537">
                  <c:v>7.711447559691341</c:v>
                </c:pt>
                <c:pt idx="4538">
                  <c:v>7.7123972841515007</c:v>
                </c:pt>
                <c:pt idx="4539">
                  <c:v>7.7133468228656294</c:v>
                </c:pt>
                <c:pt idx="4540">
                  <c:v>7.7142961758700279</c:v>
                </c:pt>
                <c:pt idx="4541">
                  <c:v>7.7152453432009889</c:v>
                </c:pt>
                <c:pt idx="4542">
                  <c:v>7.7161943248948033</c:v>
                </c:pt>
                <c:pt idx="4543">
                  <c:v>7.7171431209877515</c:v>
                </c:pt>
                <c:pt idx="4544">
                  <c:v>7.7180917315161048</c:v>
                </c:pt>
                <c:pt idx="4545">
                  <c:v>7.7190401565161304</c:v>
                </c:pt>
                <c:pt idx="4546">
                  <c:v>7.7199883960240889</c:v>
                </c:pt>
                <c:pt idx="4547">
                  <c:v>7.7209364500762305</c:v>
                </c:pt>
                <c:pt idx="4548">
                  <c:v>7.7218843187088027</c:v>
                </c:pt>
                <c:pt idx="4549">
                  <c:v>7.7228320019580403</c:v>
                </c:pt>
                <c:pt idx="4550">
                  <c:v>7.7237794998601776</c:v>
                </c:pt>
                <c:pt idx="4551">
                  <c:v>7.7247268124514381</c:v>
                </c:pt>
                <c:pt idx="4552">
                  <c:v>7.7256739397680363</c:v>
                </c:pt>
                <c:pt idx="4553">
                  <c:v>7.7266208818461859</c:v>
                </c:pt>
                <c:pt idx="4554">
                  <c:v>7.7275676387220873</c:v>
                </c:pt>
                <c:pt idx="4555">
                  <c:v>7.7285142104319347</c:v>
                </c:pt>
                <c:pt idx="4556">
                  <c:v>7.7294605970119203</c:v>
                </c:pt>
                <c:pt idx="4557">
                  <c:v>7.7304067984982252</c:v>
                </c:pt>
                <c:pt idx="4558">
                  <c:v>7.731352814927023</c:v>
                </c:pt>
                <c:pt idx="4559">
                  <c:v>7.7322986463344794</c:v>
                </c:pt>
                <c:pt idx="4560">
                  <c:v>7.7332442927567584</c:v>
                </c:pt>
                <c:pt idx="4561">
                  <c:v>7.7341897542300133</c:v>
                </c:pt>
                <c:pt idx="4562">
                  <c:v>7.7351350307903868</c:v>
                </c:pt>
                <c:pt idx="4563">
                  <c:v>7.7360801224740232</c:v>
                </c:pt>
                <c:pt idx="4564">
                  <c:v>7.7370250293170493</c:v>
                </c:pt>
                <c:pt idx="4565">
                  <c:v>7.7379697513555961</c:v>
                </c:pt>
                <c:pt idx="4566">
                  <c:v>7.7389142886257796</c:v>
                </c:pt>
                <c:pt idx="4567">
                  <c:v>7.7398586411637105</c:v>
                </c:pt>
                <c:pt idx="4568">
                  <c:v>7.7408028090054932</c:v>
                </c:pt>
                <c:pt idx="4569">
                  <c:v>7.7417467921872243</c:v>
                </c:pt>
                <c:pt idx="4570">
                  <c:v>7.7426905907449939</c:v>
                </c:pt>
                <c:pt idx="4571">
                  <c:v>7.7436342047148861</c:v>
                </c:pt>
                <c:pt idx="4572">
                  <c:v>7.7445776341329786</c:v>
                </c:pt>
                <c:pt idx="4573">
                  <c:v>7.7455208790353387</c:v>
                </c:pt>
                <c:pt idx="4574">
                  <c:v>7.7464639394580264</c:v>
                </c:pt>
                <c:pt idx="4575">
                  <c:v>7.7474068154370999</c:v>
                </c:pt>
                <c:pt idx="4576">
                  <c:v>7.7483495070086059</c:v>
                </c:pt>
                <c:pt idx="4577">
                  <c:v>7.749292014208585</c:v>
                </c:pt>
                <c:pt idx="4578">
                  <c:v>7.7502343370730715</c:v>
                </c:pt>
                <c:pt idx="4579">
                  <c:v>7.7511764756380925</c:v>
                </c:pt>
                <c:pt idx="4580">
                  <c:v>7.7521184299396673</c:v>
                </c:pt>
                <c:pt idx="4581">
                  <c:v>7.7530602000138105</c:v>
                </c:pt>
                <c:pt idx="4582">
                  <c:v>7.7540017858965244</c:v>
                </c:pt>
                <c:pt idx="4583">
                  <c:v>7.7549431876238115</c:v>
                </c:pt>
                <c:pt idx="4584">
                  <c:v>7.7558844052316607</c:v>
                </c:pt>
                <c:pt idx="4585">
                  <c:v>7.75682543875606</c:v>
                </c:pt>
                <c:pt idx="4586">
                  <c:v>7.7577662882329861</c:v>
                </c:pt>
                <c:pt idx="4587">
                  <c:v>7.7587069536984075</c:v>
                </c:pt>
                <c:pt idx="4588">
                  <c:v>7.75964743518829</c:v>
                </c:pt>
                <c:pt idx="4589">
                  <c:v>7.760587732738589</c:v>
                </c:pt>
                <c:pt idx="4590">
                  <c:v>7.7615278463852562</c:v>
                </c:pt>
                <c:pt idx="4591">
                  <c:v>7.7624677761642333</c:v>
                </c:pt>
                <c:pt idx="4592">
                  <c:v>7.7634075221114562</c:v>
                </c:pt>
                <c:pt idx="4593">
                  <c:v>7.7643470842628552</c:v>
                </c:pt>
                <c:pt idx="4594">
                  <c:v>7.7652864626543483</c:v>
                </c:pt>
                <c:pt idx="4595">
                  <c:v>7.7662256573218524</c:v>
                </c:pt>
                <c:pt idx="4596">
                  <c:v>7.7671646683012758</c:v>
                </c:pt>
                <c:pt idx="4597">
                  <c:v>7.7681034956285187</c:v>
                </c:pt>
                <c:pt idx="4598">
                  <c:v>7.7690421393394757</c:v>
                </c:pt>
                <c:pt idx="4599">
                  <c:v>7.7699805994700322</c:v>
                </c:pt>
                <c:pt idx="4600">
                  <c:v>7.7709188760560686</c:v>
                </c:pt>
                <c:pt idx="4601">
                  <c:v>7.7718569691334567</c:v>
                </c:pt>
                <c:pt idx="4602">
                  <c:v>7.7727948787380647</c:v>
                </c:pt>
                <c:pt idx="4603">
                  <c:v>7.7737326049057485</c:v>
                </c:pt>
                <c:pt idx="4604">
                  <c:v>7.7746701476723601</c:v>
                </c:pt>
                <c:pt idx="4605">
                  <c:v>7.7756075070737483</c:v>
                </c:pt>
                <c:pt idx="4606">
                  <c:v>7.7765446831457465</c:v>
                </c:pt>
                <c:pt idx="4607">
                  <c:v>7.7774816759241867</c:v>
                </c:pt>
                <c:pt idx="4608">
                  <c:v>7.7784184854448952</c:v>
                </c:pt>
                <c:pt idx="4609">
                  <c:v>7.779355111743687</c:v>
                </c:pt>
                <c:pt idx="4610">
                  <c:v>7.7802915548563707</c:v>
                </c:pt>
                <c:pt idx="4611">
                  <c:v>7.7812278148187506</c:v>
                </c:pt>
                <c:pt idx="4612">
                  <c:v>7.7821638916666229</c:v>
                </c:pt>
                <c:pt idx="4613">
                  <c:v>7.783099785435776</c:v>
                </c:pt>
                <c:pt idx="4614">
                  <c:v>7.7840354961619918</c:v>
                </c:pt>
                <c:pt idx="4615">
                  <c:v>7.784971023881047</c:v>
                </c:pt>
                <c:pt idx="4616">
                  <c:v>7.7859063686287069</c:v>
                </c:pt>
                <c:pt idx="4617">
                  <c:v>7.7868415304407357</c:v>
                </c:pt>
                <c:pt idx="4618">
                  <c:v>7.7877765093528852</c:v>
                </c:pt>
                <c:pt idx="4619">
                  <c:v>7.7887113054009021</c:v>
                </c:pt>
                <c:pt idx="4620">
                  <c:v>7.7896459186205291</c:v>
                </c:pt>
                <c:pt idx="4621">
                  <c:v>7.790580349047497</c:v>
                </c:pt>
                <c:pt idx="4622">
                  <c:v>7.7915145967175343</c:v>
                </c:pt>
                <c:pt idx="4623">
                  <c:v>7.7924486616663602</c:v>
                </c:pt>
                <c:pt idx="4624">
                  <c:v>7.7933825439296838</c:v>
                </c:pt>
                <c:pt idx="4625">
                  <c:v>7.7943162435432134</c:v>
                </c:pt>
                <c:pt idx="4626">
                  <c:v>7.7952497605426485</c:v>
                </c:pt>
                <c:pt idx="4627">
                  <c:v>7.7961830949636752</c:v>
                </c:pt>
                <c:pt idx="4628">
                  <c:v>7.7971162468419841</c:v>
                </c:pt>
                <c:pt idx="4629">
                  <c:v>7.7980492162132489</c:v>
                </c:pt>
                <c:pt idx="4630">
                  <c:v>7.7989820031131432</c:v>
                </c:pt>
                <c:pt idx="4631">
                  <c:v>7.7999146075773265</c:v>
                </c:pt>
                <c:pt idx="4632">
                  <c:v>7.8008470296414609</c:v>
                </c:pt>
                <c:pt idx="4633">
                  <c:v>7.8017792693411909</c:v>
                </c:pt>
                <c:pt idx="4634">
                  <c:v>7.8027113267121635</c:v>
                </c:pt>
                <c:pt idx="4635">
                  <c:v>7.8036432017900106</c:v>
                </c:pt>
                <c:pt idx="4636">
                  <c:v>7.804574894610365</c:v>
                </c:pt>
                <c:pt idx="4637">
                  <c:v>7.8055064052088463</c:v>
                </c:pt>
                <c:pt idx="4638">
                  <c:v>7.8064377336210704</c:v>
                </c:pt>
                <c:pt idx="4639">
                  <c:v>7.8073688798826444</c:v>
                </c:pt>
                <c:pt idx="4640">
                  <c:v>7.8082998440291718</c:v>
                </c:pt>
                <c:pt idx="4641">
                  <c:v>7.8092306260962427</c:v>
                </c:pt>
                <c:pt idx="4642">
                  <c:v>7.8101612261194484</c:v>
                </c:pt>
                <c:pt idx="4643">
                  <c:v>7.8110916441343674</c:v>
                </c:pt>
                <c:pt idx="4644">
                  <c:v>7.8120218801765722</c:v>
                </c:pt>
                <c:pt idx="4645">
                  <c:v>7.8129519342816343</c:v>
                </c:pt>
                <c:pt idx="4646">
                  <c:v>7.8138818064851039</c:v>
                </c:pt>
                <c:pt idx="4647">
                  <c:v>7.8148114968225419</c:v>
                </c:pt>
                <c:pt idx="4648">
                  <c:v>7.8157410053294925</c:v>
                </c:pt>
                <c:pt idx="4649">
                  <c:v>7.8166703320414914</c:v>
                </c:pt>
                <c:pt idx="4650">
                  <c:v>7.8175994769940722</c:v>
                </c:pt>
                <c:pt idx="4651">
                  <c:v>7.8185284402227602</c:v>
                </c:pt>
                <c:pt idx="4652">
                  <c:v>7.8194572217630736</c:v>
                </c:pt>
                <c:pt idx="4653">
                  <c:v>7.8203858216505227</c:v>
                </c:pt>
                <c:pt idx="4654">
                  <c:v>7.8213142399206106</c:v>
                </c:pt>
                <c:pt idx="4655">
                  <c:v>7.8222424766088361</c:v>
                </c:pt>
                <c:pt idx="4656">
                  <c:v>7.8231705317506881</c:v>
                </c:pt>
                <c:pt idx="4657">
                  <c:v>7.8240984053816529</c:v>
                </c:pt>
                <c:pt idx="4658">
                  <c:v>7.8250260975372035</c:v>
                </c:pt>
                <c:pt idx="4659">
                  <c:v>7.8259536082528118</c:v>
                </c:pt>
                <c:pt idx="4660">
                  <c:v>7.8268809375639394</c:v>
                </c:pt>
                <c:pt idx="4661">
                  <c:v>7.8278080855060406</c:v>
                </c:pt>
                <c:pt idx="4662">
                  <c:v>7.8287350521145678</c:v>
                </c:pt>
                <c:pt idx="4663">
                  <c:v>7.8296618374249602</c:v>
                </c:pt>
                <c:pt idx="4664">
                  <c:v>7.8305884414726528</c:v>
                </c:pt>
                <c:pt idx="4665">
                  <c:v>7.8315148642930765</c:v>
                </c:pt>
                <c:pt idx="4666">
                  <c:v>7.8324411059216485</c:v>
                </c:pt>
                <c:pt idx="4667">
                  <c:v>7.8333671663937876</c:v>
                </c:pt>
                <c:pt idx="4668">
                  <c:v>7.8342930457448956</c:v>
                </c:pt>
                <c:pt idx="4669">
                  <c:v>7.835218744010378</c:v>
                </c:pt>
                <c:pt idx="4670">
                  <c:v>7.8361442612256225</c:v>
                </c:pt>
                <c:pt idx="4671">
                  <c:v>7.8370695974260229</c:v>
                </c:pt>
                <c:pt idx="4672">
                  <c:v>7.8379947526469556</c:v>
                </c:pt>
                <c:pt idx="4673">
                  <c:v>7.838919726923792</c:v>
                </c:pt>
                <c:pt idx="4674">
                  <c:v>7.8398445202919023</c:v>
                </c:pt>
                <c:pt idx="4675">
                  <c:v>7.8407691327866402</c:v>
                </c:pt>
                <c:pt idx="4676">
                  <c:v>7.8416935644433634</c:v>
                </c:pt>
                <c:pt idx="4677">
                  <c:v>7.8426178152974124</c:v>
                </c:pt>
                <c:pt idx="4678">
                  <c:v>7.8435418853841279</c:v>
                </c:pt>
                <c:pt idx="4679">
                  <c:v>7.8444657747388433</c:v>
                </c:pt>
                <c:pt idx="4680">
                  <c:v>7.8453894833968771</c:v>
                </c:pt>
                <c:pt idx="4681">
                  <c:v>7.846313011393554</c:v>
                </c:pt>
                <c:pt idx="4682">
                  <c:v>7.8472363587641816</c:v>
                </c:pt>
                <c:pt idx="4683">
                  <c:v>7.8481595255440668</c:v>
                </c:pt>
                <c:pt idx="4684">
                  <c:v>7.8490825117685006</c:v>
                </c:pt>
                <c:pt idx="4685">
                  <c:v>7.8500053174727782</c:v>
                </c:pt>
                <c:pt idx="4686">
                  <c:v>7.8509279426921799</c:v>
                </c:pt>
                <c:pt idx="4687">
                  <c:v>7.8518503874619885</c:v>
                </c:pt>
                <c:pt idx="4688">
                  <c:v>7.8527726518174648</c:v>
                </c:pt>
                <c:pt idx="4689">
                  <c:v>7.8536947357938791</c:v>
                </c:pt>
                <c:pt idx="4690">
                  <c:v>7.8546166394264825</c:v>
                </c:pt>
                <c:pt idx="4691">
                  <c:v>7.8555383627505266</c:v>
                </c:pt>
                <c:pt idx="4692">
                  <c:v>7.856459905801251</c:v>
                </c:pt>
                <c:pt idx="4693">
                  <c:v>7.8573812686138913</c:v>
                </c:pt>
                <c:pt idx="4694">
                  <c:v>7.8583024512236799</c:v>
                </c:pt>
                <c:pt idx="4695">
                  <c:v>7.8592234536658339</c:v>
                </c:pt>
                <c:pt idx="4696">
                  <c:v>7.8601442759755704</c:v>
                </c:pt>
                <c:pt idx="4697">
                  <c:v>7.8610649181880961</c:v>
                </c:pt>
                <c:pt idx="4698">
                  <c:v>7.8619853803386075</c:v>
                </c:pt>
                <c:pt idx="4699">
                  <c:v>7.8629056624623104</c:v>
                </c:pt>
                <c:pt idx="4700">
                  <c:v>7.863825764594381</c:v>
                </c:pt>
                <c:pt idx="4701">
                  <c:v>7.8647456867700019</c:v>
                </c:pt>
                <c:pt idx="4702">
                  <c:v>7.8656654290243493</c:v>
                </c:pt>
                <c:pt idx="4703">
                  <c:v>7.8665849913925916</c:v>
                </c:pt>
                <c:pt idx="4704">
                  <c:v>7.867504373909882</c:v>
                </c:pt>
                <c:pt idx="4705">
                  <c:v>7.8684235766113799</c:v>
                </c:pt>
                <c:pt idx="4706">
                  <c:v>7.8693425995322261</c:v>
                </c:pt>
                <c:pt idx="4707">
                  <c:v>7.870261442707565</c:v>
                </c:pt>
                <c:pt idx="4708">
                  <c:v>7.8711801061725239</c:v>
                </c:pt>
                <c:pt idx="4709">
                  <c:v>7.8720985899622313</c:v>
                </c:pt>
                <c:pt idx="4710">
                  <c:v>7.8730168941118057</c:v>
                </c:pt>
                <c:pt idx="4711">
                  <c:v>7.8739350186563586</c:v>
                </c:pt>
                <c:pt idx="4712">
                  <c:v>7.8748529636309925</c:v>
                </c:pt>
                <c:pt idx="4713">
                  <c:v>7.8757707290708101</c:v>
                </c:pt>
                <c:pt idx="4714">
                  <c:v>7.8766883150109024</c:v>
                </c:pt>
                <c:pt idx="4715">
                  <c:v>7.877605721486348</c:v>
                </c:pt>
                <c:pt idx="4716">
                  <c:v>7.878522948532229</c:v>
                </c:pt>
                <c:pt idx="4717">
                  <c:v>7.879439996183617</c:v>
                </c:pt>
                <c:pt idx="4718">
                  <c:v>7.8803568644755746</c:v>
                </c:pt>
                <c:pt idx="4719">
                  <c:v>7.8812735534431599</c:v>
                </c:pt>
                <c:pt idx="4720">
                  <c:v>7.8821900631214223</c:v>
                </c:pt>
                <c:pt idx="4721">
                  <c:v>7.883106393545404</c:v>
                </c:pt>
                <c:pt idx="4722">
                  <c:v>7.8840225447501417</c:v>
                </c:pt>
                <c:pt idx="4723">
                  <c:v>7.884938516770668</c:v>
                </c:pt>
                <c:pt idx="4724">
                  <c:v>7.8858543096420028</c:v>
                </c:pt>
                <c:pt idx="4725">
                  <c:v>7.8867699233991662</c:v>
                </c:pt>
                <c:pt idx="4726">
                  <c:v>7.8876853580771611</c:v>
                </c:pt>
                <c:pt idx="4727">
                  <c:v>7.8886006137109952</c:v>
                </c:pt>
                <c:pt idx="4728">
                  <c:v>7.8895156903356636</c:v>
                </c:pt>
                <c:pt idx="4729">
                  <c:v>7.8904305879861543</c:v>
                </c:pt>
                <c:pt idx="4730">
                  <c:v>7.8913453066974473</c:v>
                </c:pt>
                <c:pt idx="4731">
                  <c:v>7.8922598465045217</c:v>
                </c:pt>
                <c:pt idx="4732">
                  <c:v>7.8931742074423399</c:v>
                </c:pt>
                <c:pt idx="4733">
                  <c:v>7.894088389545872</c:v>
                </c:pt>
                <c:pt idx="4734">
                  <c:v>7.8950023928500679</c:v>
                </c:pt>
                <c:pt idx="4735">
                  <c:v>7.8959162173898738</c:v>
                </c:pt>
                <c:pt idx="4736">
                  <c:v>7.8968298632002343</c:v>
                </c:pt>
                <c:pt idx="4737">
                  <c:v>7.8977433303160813</c:v>
                </c:pt>
                <c:pt idx="4738">
                  <c:v>7.8986566187723435</c:v>
                </c:pt>
                <c:pt idx="4739">
                  <c:v>7.899569728603943</c:v>
                </c:pt>
                <c:pt idx="4740">
                  <c:v>7.9004826598457889</c:v>
                </c:pt>
                <c:pt idx="4741">
                  <c:v>7.9013954125327919</c:v>
                </c:pt>
                <c:pt idx="4742">
                  <c:v>7.9023079866998538</c:v>
                </c:pt>
                <c:pt idx="4743">
                  <c:v>7.9032203823818659</c:v>
                </c:pt>
                <c:pt idx="4744">
                  <c:v>7.9041325996137139</c:v>
                </c:pt>
                <c:pt idx="4745">
                  <c:v>7.9050446384302768</c:v>
                </c:pt>
                <c:pt idx="4746">
                  <c:v>7.9059564988664341</c:v>
                </c:pt>
                <c:pt idx="4747">
                  <c:v>7.9068681809570442</c:v>
                </c:pt>
                <c:pt idx="4748">
                  <c:v>7.9077796847369708</c:v>
                </c:pt>
                <c:pt idx="4749">
                  <c:v>7.9086910102410668</c:v>
                </c:pt>
                <c:pt idx="4750">
                  <c:v>7.9096021575041728</c:v>
                </c:pt>
                <c:pt idx="4751">
                  <c:v>7.9105131265611366</c:v>
                </c:pt>
                <c:pt idx="4752">
                  <c:v>7.9114239174467844</c:v>
                </c:pt>
                <c:pt idx="4753">
                  <c:v>7.9123345301959436</c:v>
                </c:pt>
                <c:pt idx="4754">
                  <c:v>7.9132449648434324</c:v>
                </c:pt>
                <c:pt idx="4755">
                  <c:v>7.9141552214240614</c:v>
                </c:pt>
                <c:pt idx="4756">
                  <c:v>7.9150652999726416</c:v>
                </c:pt>
                <c:pt idx="4757">
                  <c:v>7.9159752005239632</c:v>
                </c:pt>
                <c:pt idx="4758">
                  <c:v>7.9168849231128231</c:v>
                </c:pt>
                <c:pt idx="4759">
                  <c:v>7.9177944677740024</c:v>
                </c:pt>
                <c:pt idx="4760">
                  <c:v>7.9187038345422813</c:v>
                </c:pt>
                <c:pt idx="4761">
                  <c:v>7.9196130234524329</c:v>
                </c:pt>
                <c:pt idx="4762">
                  <c:v>7.9205220345392204</c:v>
                </c:pt>
                <c:pt idx="4763">
                  <c:v>7.9214308678374001</c:v>
                </c:pt>
                <c:pt idx="4764">
                  <c:v>7.9223395233817211</c:v>
                </c:pt>
                <c:pt idx="4765">
                  <c:v>7.9232480012069324</c:v>
                </c:pt>
                <c:pt idx="4766">
                  <c:v>7.9241563013477672</c:v>
                </c:pt>
                <c:pt idx="4767">
                  <c:v>7.9250644238389576</c:v>
                </c:pt>
                <c:pt idx="4768">
                  <c:v>7.9259723687152306</c:v>
                </c:pt>
                <c:pt idx="4769">
                  <c:v>7.9268801360112979</c:v>
                </c:pt>
                <c:pt idx="4770">
                  <c:v>7.9277877257618723</c:v>
                </c:pt>
                <c:pt idx="4771">
                  <c:v>7.9286951380016584</c:v>
                </c:pt>
                <c:pt idx="4772">
                  <c:v>7.9296023727653502</c:v>
                </c:pt>
                <c:pt idx="4773">
                  <c:v>7.9305094300876373</c:v>
                </c:pt>
                <c:pt idx="4774">
                  <c:v>7.9314163100032076</c:v>
                </c:pt>
                <c:pt idx="4775">
                  <c:v>7.9323230125467328</c:v>
                </c:pt>
                <c:pt idx="4776">
                  <c:v>7.9332295377528865</c:v>
                </c:pt>
                <c:pt idx="4777">
                  <c:v>7.9341358856563264</c:v>
                </c:pt>
                <c:pt idx="4778">
                  <c:v>7.9350420562917146</c:v>
                </c:pt>
                <c:pt idx="4779">
                  <c:v>7.935948049693696</c:v>
                </c:pt>
                <c:pt idx="4780">
                  <c:v>7.9368538658969143</c:v>
                </c:pt>
                <c:pt idx="4781">
                  <c:v>7.9377595049360075</c:v>
                </c:pt>
                <c:pt idx="4782">
                  <c:v>7.9386649668456029</c:v>
                </c:pt>
                <c:pt idx="4783">
                  <c:v>7.9395702516603226</c:v>
                </c:pt>
                <c:pt idx="4784">
                  <c:v>7.9404753594147826</c:v>
                </c:pt>
                <c:pt idx="4785">
                  <c:v>7.9413802901435941</c:v>
                </c:pt>
                <c:pt idx="4786">
                  <c:v>7.9422850438813546</c:v>
                </c:pt>
                <c:pt idx="4787">
                  <c:v>7.9431896206626647</c:v>
                </c:pt>
                <c:pt idx="4788">
                  <c:v>7.9440940205221073</c:v>
                </c:pt>
                <c:pt idx="4789">
                  <c:v>7.9449982434942683</c:v>
                </c:pt>
                <c:pt idx="4790">
                  <c:v>7.9459022896137244</c:v>
                </c:pt>
                <c:pt idx="4791">
                  <c:v>7.9468061589150407</c:v>
                </c:pt>
                <c:pt idx="4792">
                  <c:v>7.9477098514327782</c:v>
                </c:pt>
                <c:pt idx="4793">
                  <c:v>7.9486133672014949</c:v>
                </c:pt>
                <c:pt idx="4794">
                  <c:v>7.9495167062557357</c:v>
                </c:pt>
                <c:pt idx="4795">
                  <c:v>7.9504198686300454</c:v>
                </c:pt>
                <c:pt idx="4796">
                  <c:v>7.951322854358958</c:v>
                </c:pt>
                <c:pt idx="4797">
                  <c:v>7.952225663476999</c:v>
                </c:pt>
                <c:pt idx="4798">
                  <c:v>7.9531282960186935</c:v>
                </c:pt>
                <c:pt idx="4799">
                  <c:v>7.9540307520185509</c:v>
                </c:pt>
                <c:pt idx="4800">
                  <c:v>7.9549330315110849</c:v>
                </c:pt>
                <c:pt idx="4801">
                  <c:v>7.9558351345307923</c:v>
                </c:pt>
                <c:pt idx="4802">
                  <c:v>7.9567370611121708</c:v>
                </c:pt>
                <c:pt idx="4803">
                  <c:v>7.9576388112897058</c:v>
                </c:pt>
                <c:pt idx="4804">
                  <c:v>7.9585403850978791</c:v>
                </c:pt>
                <c:pt idx="4805">
                  <c:v>7.9594417825711625</c:v>
                </c:pt>
                <c:pt idx="4806">
                  <c:v>7.9603430037440255</c:v>
                </c:pt>
                <c:pt idx="4807">
                  <c:v>7.9612440486509302</c:v>
                </c:pt>
                <c:pt idx="4808">
                  <c:v>7.9621449173263263</c:v>
                </c:pt>
                <c:pt idx="4809">
                  <c:v>7.9630456098046665</c:v>
                </c:pt>
                <c:pt idx="4810">
                  <c:v>7.963946126120387</c:v>
                </c:pt>
                <c:pt idx="4811">
                  <c:v>7.9648464663079244</c:v>
                </c:pt>
                <c:pt idx="4812">
                  <c:v>7.9657466304017062</c:v>
                </c:pt>
                <c:pt idx="4813">
                  <c:v>7.9666466184361502</c:v>
                </c:pt>
                <c:pt idx="4814">
                  <c:v>7.9675464304456716</c:v>
                </c:pt>
                <c:pt idx="4815">
                  <c:v>7.9684460664646792</c:v>
                </c:pt>
                <c:pt idx="4816">
                  <c:v>7.9693455265275679</c:v>
                </c:pt>
                <c:pt idx="4817">
                  <c:v>7.9702448106687376</c:v>
                </c:pt>
                <c:pt idx="4818">
                  <c:v>7.9711439189225723</c:v>
                </c:pt>
                <c:pt idx="4819">
                  <c:v>7.97204285132345</c:v>
                </c:pt>
                <c:pt idx="4820">
                  <c:v>7.9729416079057485</c:v>
                </c:pt>
                <c:pt idx="4821">
                  <c:v>7.9738401887038348</c:v>
                </c:pt>
                <c:pt idx="4822">
                  <c:v>7.9747385937520621</c:v>
                </c:pt>
                <c:pt idx="4823">
                  <c:v>7.9756368230847903</c:v>
                </c:pt>
                <c:pt idx="4824">
                  <c:v>7.9765348767363662</c:v>
                </c:pt>
                <c:pt idx="4825">
                  <c:v>7.9774327547411277</c:v>
                </c:pt>
                <c:pt idx="4826">
                  <c:v>7.9783304571334064</c:v>
                </c:pt>
                <c:pt idx="4827">
                  <c:v>7.9792279839475322</c:v>
                </c:pt>
                <c:pt idx="4828">
                  <c:v>7.9801253352178234</c:v>
                </c:pt>
                <c:pt idx="4829">
                  <c:v>7.9810225109785931</c:v>
                </c:pt>
                <c:pt idx="4830">
                  <c:v>7.9819195112641488</c:v>
                </c:pt>
                <c:pt idx="4831">
                  <c:v>7.9828163361087894</c:v>
                </c:pt>
                <c:pt idx="4832">
                  <c:v>7.9837129855468083</c:v>
                </c:pt>
                <c:pt idx="4833">
                  <c:v>7.9846094596124946</c:v>
                </c:pt>
                <c:pt idx="4834">
                  <c:v>7.9855057583401212</c:v>
                </c:pt>
                <c:pt idx="4835">
                  <c:v>7.9864018817639701</c:v>
                </c:pt>
                <c:pt idx="4836">
                  <c:v>7.9872978299182975</c:v>
                </c:pt>
                <c:pt idx="4837">
                  <c:v>7.9881936028373746</c:v>
                </c:pt>
                <c:pt idx="4838">
                  <c:v>7.9890892005554468</c:v>
                </c:pt>
                <c:pt idx="4839">
                  <c:v>7.9899846231067588</c:v>
                </c:pt>
                <c:pt idx="4840">
                  <c:v>7.9908798705255579</c:v>
                </c:pt>
                <c:pt idx="4841">
                  <c:v>7.9917749428460736</c:v>
                </c:pt>
                <c:pt idx="4842">
                  <c:v>7.99266984010253</c:v>
                </c:pt>
                <c:pt idx="4843">
                  <c:v>7.9935645623291469</c:v>
                </c:pt>
                <c:pt idx="4844">
                  <c:v>7.9944591095601423</c:v>
                </c:pt>
                <c:pt idx="4845">
                  <c:v>7.9953534818297181</c:v>
                </c:pt>
                <c:pt idx="4846">
                  <c:v>7.9962476791720736</c:v>
                </c:pt>
                <c:pt idx="4847">
                  <c:v>7.9971417016214055</c:v>
                </c:pt>
                <c:pt idx="4848">
                  <c:v>7.9980355492118953</c:v>
                </c:pt>
                <c:pt idx="4849">
                  <c:v>7.9989292219777264</c:v>
                </c:pt>
                <c:pt idx="4850">
                  <c:v>7.9998227199530696</c:v>
                </c:pt>
                <c:pt idx="4851">
                  <c:v>8.0007160431720923</c:v>
                </c:pt>
                <c:pt idx="4852">
                  <c:v>8.0016091916689547</c:v>
                </c:pt>
                <c:pt idx="4853">
                  <c:v>8.002502165477809</c:v>
                </c:pt>
                <c:pt idx="4854">
                  <c:v>8.0033949646328004</c:v>
                </c:pt>
                <c:pt idx="4855">
                  <c:v>8.0042875891680705</c:v>
                </c:pt>
                <c:pt idx="4856">
                  <c:v>8.0051800391177519</c:v>
                </c:pt>
                <c:pt idx="4857">
                  <c:v>8.0060723145159702</c:v>
                </c:pt>
                <c:pt idx="4858">
                  <c:v>8.0069644153968458</c:v>
                </c:pt>
                <c:pt idx="4859">
                  <c:v>8.0078563417944917</c:v>
                </c:pt>
                <c:pt idx="4860">
                  <c:v>8.0087480937430158</c:v>
                </c:pt>
                <c:pt idx="4861">
                  <c:v>8.0096396712765134</c:v>
                </c:pt>
                <c:pt idx="4862">
                  <c:v>8.0105310744290836</c:v>
                </c:pt>
                <c:pt idx="4863">
                  <c:v>8.0114223032348058</c:v>
                </c:pt>
                <c:pt idx="4864">
                  <c:v>8.0123133577277663</c:v>
                </c:pt>
                <c:pt idx="4865">
                  <c:v>8.0132042379420341</c:v>
                </c:pt>
                <c:pt idx="4866">
                  <c:v>8.0140949439116795</c:v>
                </c:pt>
                <c:pt idx="4867">
                  <c:v>8.014985475670759</c:v>
                </c:pt>
                <c:pt idx="4868">
                  <c:v>8.0158758332533271</c:v>
                </c:pt>
                <c:pt idx="4869">
                  <c:v>8.0167660166934311</c:v>
                </c:pt>
                <c:pt idx="4870">
                  <c:v>8.0176560260251097</c:v>
                </c:pt>
                <c:pt idx="4871">
                  <c:v>8.0185458612823943</c:v>
                </c:pt>
                <c:pt idx="4872">
                  <c:v>8.0194355224993181</c:v>
                </c:pt>
                <c:pt idx="4873">
                  <c:v>8.0203250097098948</c:v>
                </c:pt>
                <c:pt idx="4874">
                  <c:v>8.0212143229481399</c:v>
                </c:pt>
                <c:pt idx="4875">
                  <c:v>8.0221034622480616</c:v>
                </c:pt>
                <c:pt idx="4876">
                  <c:v>8.0229924276436559</c:v>
                </c:pt>
                <c:pt idx="4877">
                  <c:v>8.0238812191689224</c:v>
                </c:pt>
                <c:pt idx="4878">
                  <c:v>8.0247698368578444</c:v>
                </c:pt>
                <c:pt idx="4879">
                  <c:v>8.0256582807444019</c:v>
                </c:pt>
                <c:pt idx="4880">
                  <c:v>8.0265465508625695</c:v>
                </c:pt>
                <c:pt idx="4881">
                  <c:v>8.0274346472463112</c:v>
                </c:pt>
                <c:pt idx="4882">
                  <c:v>8.0283225699295944</c:v>
                </c:pt>
                <c:pt idx="4883">
                  <c:v>8.0292103189463671</c:v>
                </c:pt>
                <c:pt idx="4884">
                  <c:v>8.0300978943305754</c:v>
                </c:pt>
                <c:pt idx="4885">
                  <c:v>8.0309852961161656</c:v>
                </c:pt>
                <c:pt idx="4886">
                  <c:v>8.0318725243370661</c:v>
                </c:pt>
                <c:pt idx="4887">
                  <c:v>8.0327595790272071</c:v>
                </c:pt>
                <c:pt idx="4888">
                  <c:v>8.0336464602205062</c:v>
                </c:pt>
                <c:pt idx="4889">
                  <c:v>8.0345331679508849</c:v>
                </c:pt>
                <c:pt idx="4890">
                  <c:v>8.0354197022522431</c:v>
                </c:pt>
                <c:pt idx="4891">
                  <c:v>8.0363060631584844</c:v>
                </c:pt>
                <c:pt idx="4892">
                  <c:v>8.0371922507035016</c:v>
                </c:pt>
                <c:pt idx="4893">
                  <c:v>8.0380782649211824</c:v>
                </c:pt>
                <c:pt idx="4894">
                  <c:v>8.0389641058454107</c:v>
                </c:pt>
                <c:pt idx="4895">
                  <c:v>8.0398497735100598</c:v>
                </c:pt>
                <c:pt idx="4896">
                  <c:v>8.0407352679489943</c:v>
                </c:pt>
                <c:pt idx="4897">
                  <c:v>8.0416205891960804</c:v>
                </c:pt>
                <c:pt idx="4898">
                  <c:v>8.0425057372851683</c:v>
                </c:pt>
                <c:pt idx="4899">
                  <c:v>8.0433907122501083</c:v>
                </c:pt>
                <c:pt idx="4900">
                  <c:v>8.0442755141247417</c:v>
                </c:pt>
                <c:pt idx="4901">
                  <c:v>8.0451601429429029</c:v>
                </c:pt>
                <c:pt idx="4902">
                  <c:v>8.0460445987384173</c:v>
                </c:pt>
                <c:pt idx="4903">
                  <c:v>8.0469288815451101</c:v>
                </c:pt>
                <c:pt idx="4904">
                  <c:v>8.0478129913967962</c:v>
                </c:pt>
                <c:pt idx="4905">
                  <c:v>8.0486969283272831</c:v>
                </c:pt>
                <c:pt idx="4906">
                  <c:v>8.0495806923703732</c:v>
                </c:pt>
                <c:pt idx="4907">
                  <c:v>8.0504642835598599</c:v>
                </c:pt>
                <c:pt idx="4908">
                  <c:v>8.0513477019295312</c:v>
                </c:pt>
                <c:pt idx="4909">
                  <c:v>8.0522309475131735</c:v>
                </c:pt>
                <c:pt idx="4910">
                  <c:v>8.053114020344557</c:v>
                </c:pt>
                <c:pt idx="4911">
                  <c:v>8.0539969204574575</c:v>
                </c:pt>
                <c:pt idx="4912">
                  <c:v>8.054879647885631</c:v>
                </c:pt>
                <c:pt idx="4913">
                  <c:v>8.0557622026628337</c:v>
                </c:pt>
                <c:pt idx="4914">
                  <c:v>8.0566445848228181</c:v>
                </c:pt>
                <c:pt idx="4915">
                  <c:v>8.0575267943993225</c:v>
                </c:pt>
                <c:pt idx="4916">
                  <c:v>8.0584088314260871</c:v>
                </c:pt>
                <c:pt idx="4917">
                  <c:v>8.059290695936836</c:v>
                </c:pt>
                <c:pt idx="4918">
                  <c:v>8.0601723879652987</c:v>
                </c:pt>
                <c:pt idx="4919">
                  <c:v>8.0610539075451868</c:v>
                </c:pt>
                <c:pt idx="4920">
                  <c:v>8.0619352547102103</c:v>
                </c:pt>
                <c:pt idx="4921">
                  <c:v>8.0628164294940721</c:v>
                </c:pt>
                <c:pt idx="4922">
                  <c:v>8.0636974319304713</c:v>
                </c:pt>
                <c:pt idx="4923">
                  <c:v>8.0645782620530948</c:v>
                </c:pt>
                <c:pt idx="4924">
                  <c:v>8.0654589198956277</c:v>
                </c:pt>
                <c:pt idx="4925">
                  <c:v>8.0663394054917461</c:v>
                </c:pt>
                <c:pt idx="4926">
                  <c:v>8.0672197188751191</c:v>
                </c:pt>
                <c:pt idx="4927">
                  <c:v>8.068099860079414</c:v>
                </c:pt>
                <c:pt idx="4928">
                  <c:v>8.0689798291382822</c:v>
                </c:pt>
                <c:pt idx="4929">
                  <c:v>8.0698596260853801</c:v>
                </c:pt>
                <c:pt idx="4930">
                  <c:v>8.0707392509543467</c:v>
                </c:pt>
                <c:pt idx="4931">
                  <c:v>8.0716187037788227</c:v>
                </c:pt>
                <c:pt idx="4932">
                  <c:v>8.0724979845924363</c:v>
                </c:pt>
                <c:pt idx="4933">
                  <c:v>8.073377093428812</c:v>
                </c:pt>
                <c:pt idx="4934">
                  <c:v>8.0742560303215729</c:v>
                </c:pt>
                <c:pt idx="4935">
                  <c:v>8.0751347953043222</c:v>
                </c:pt>
                <c:pt idx="4936">
                  <c:v>8.0760133884106704</c:v>
                </c:pt>
                <c:pt idx="4937">
                  <c:v>8.0768918096742137</c:v>
                </c:pt>
                <c:pt idx="4938">
                  <c:v>8.0777700591285431</c:v>
                </c:pt>
                <c:pt idx="4939">
                  <c:v>8.0786481368072405</c:v>
                </c:pt>
                <c:pt idx="4940">
                  <c:v>8.0795260427438915</c:v>
                </c:pt>
                <c:pt idx="4941">
                  <c:v>8.0804037769720605</c:v>
                </c:pt>
                <c:pt idx="4942">
                  <c:v>8.0812813395253169</c:v>
                </c:pt>
                <c:pt idx="4943">
                  <c:v>8.082158730437218</c:v>
                </c:pt>
                <c:pt idx="4944">
                  <c:v>8.0830359497413156</c:v>
                </c:pt>
                <c:pt idx="4945">
                  <c:v>8.0839129974711614</c:v>
                </c:pt>
                <c:pt idx="4946">
                  <c:v>8.0847898736602843</c:v>
                </c:pt>
                <c:pt idx="4947">
                  <c:v>8.0856665783422255</c:v>
                </c:pt>
                <c:pt idx="4948">
                  <c:v>8.0865431115505046</c:v>
                </c:pt>
                <c:pt idx="4949">
                  <c:v>8.0874194733186453</c:v>
                </c:pt>
                <c:pt idx="4950">
                  <c:v>8.0882956636801566</c:v>
                </c:pt>
                <c:pt idx="4951">
                  <c:v>8.0891716826685496</c:v>
                </c:pt>
                <c:pt idx="4952">
                  <c:v>8.0900475303173245</c:v>
                </c:pt>
                <c:pt idx="4953">
                  <c:v>8.0909232066599692</c:v>
                </c:pt>
                <c:pt idx="4954">
                  <c:v>8.0917987117299734</c:v>
                </c:pt>
                <c:pt idx="4955">
                  <c:v>8.0926740455608179</c:v>
                </c:pt>
                <c:pt idx="4956">
                  <c:v>8.0935492081859746</c:v>
                </c:pt>
                <c:pt idx="4957">
                  <c:v>8.0944241996389135</c:v>
                </c:pt>
                <c:pt idx="4958">
                  <c:v>8.0952990199530923</c:v>
                </c:pt>
                <c:pt idx="4959">
                  <c:v>8.0961736691619723</c:v>
                </c:pt>
                <c:pt idx="4960">
                  <c:v>8.0970481472989881</c:v>
                </c:pt>
                <c:pt idx="4961">
                  <c:v>8.0979224543975938</c:v>
                </c:pt>
                <c:pt idx="4962">
                  <c:v>8.0987965904912151</c:v>
                </c:pt>
                <c:pt idx="4963">
                  <c:v>8.0996705556132831</c:v>
                </c:pt>
                <c:pt idx="4964">
                  <c:v>8.1005443497972198</c:v>
                </c:pt>
                <c:pt idx="4965">
                  <c:v>8.1014179730764422</c:v>
                </c:pt>
                <c:pt idx="4966">
                  <c:v>8.1022914254843545</c:v>
                </c:pt>
                <c:pt idx="4967">
                  <c:v>8.1031647070543631</c:v>
                </c:pt>
                <c:pt idx="4968">
                  <c:v>8.1040378178198598</c:v>
                </c:pt>
                <c:pt idx="4969">
                  <c:v>8.1049107578142348</c:v>
                </c:pt>
                <c:pt idx="4970">
                  <c:v>8.1057835270708711</c:v>
                </c:pt>
                <c:pt idx="4971">
                  <c:v>8.1066561256231431</c:v>
                </c:pt>
                <c:pt idx="4972">
                  <c:v>8.107528553504423</c:v>
                </c:pt>
                <c:pt idx="4973">
                  <c:v>8.108400810748071</c:v>
                </c:pt>
                <c:pt idx="4974">
                  <c:v>8.1092728973874451</c:v>
                </c:pt>
                <c:pt idx="4975">
                  <c:v>8.1101448134558947</c:v>
                </c:pt>
                <c:pt idx="4976">
                  <c:v>8.1110165589867638</c:v>
                </c:pt>
                <c:pt idx="4977">
                  <c:v>8.1118881340133857</c:v>
                </c:pt>
                <c:pt idx="4978">
                  <c:v>8.1127595385690974</c:v>
                </c:pt>
                <c:pt idx="4979">
                  <c:v>8.1136307726872143</c:v>
                </c:pt>
                <c:pt idx="4980">
                  <c:v>8.1145018364010628</c:v>
                </c:pt>
                <c:pt idx="4981">
                  <c:v>8.1153727297439495</c:v>
                </c:pt>
                <c:pt idx="4982">
                  <c:v>8.1162434527491776</c:v>
                </c:pt>
                <c:pt idx="4983">
                  <c:v>8.1171140054500484</c:v>
                </c:pt>
                <c:pt idx="4984">
                  <c:v>8.1179843878798508</c:v>
                </c:pt>
                <c:pt idx="4985">
                  <c:v>8.1188546000718667</c:v>
                </c:pt>
                <c:pt idx="4986">
                  <c:v>8.1197246420593796</c:v>
                </c:pt>
                <c:pt idx="4987">
                  <c:v>8.1205945138756608</c:v>
                </c:pt>
                <c:pt idx="4988">
                  <c:v>8.121464215553976</c:v>
                </c:pt>
                <c:pt idx="4989">
                  <c:v>8.1223337471275805</c:v>
                </c:pt>
                <c:pt idx="4990">
                  <c:v>8.1232031086297276</c:v>
                </c:pt>
                <c:pt idx="4991">
                  <c:v>8.124072300093669</c:v>
                </c:pt>
                <c:pt idx="4992">
                  <c:v>8.1249413215526349</c:v>
                </c:pt>
                <c:pt idx="4993">
                  <c:v>8.1258101730398682</c:v>
                </c:pt>
                <c:pt idx="4994">
                  <c:v>8.1266788545885902</c:v>
                </c:pt>
                <c:pt idx="4995">
                  <c:v>8.127547366232017</c:v>
                </c:pt>
                <c:pt idx="4996">
                  <c:v>8.1284157080033701</c:v>
                </c:pt>
                <c:pt idx="4997">
                  <c:v>8.1292838799358531</c:v>
                </c:pt>
                <c:pt idx="4998">
                  <c:v>8.1301518820626644</c:v>
                </c:pt>
                <c:pt idx="4999">
                  <c:v>8.1310197144170004</c:v>
                </c:pt>
                <c:pt idx="5000">
                  <c:v>8.1318873770320526</c:v>
                </c:pt>
                <c:pt idx="5001">
                  <c:v>8.1327548699409942</c:v>
                </c:pt>
                <c:pt idx="5002">
                  <c:v>8.1336221931770023</c:v>
                </c:pt>
                <c:pt idx="5003">
                  <c:v>8.1344893467732486</c:v>
                </c:pt>
                <c:pt idx="5004">
                  <c:v>8.1353563307628942</c:v>
                </c:pt>
                <c:pt idx="5005">
                  <c:v>8.1362231451790912</c:v>
                </c:pt>
                <c:pt idx="5006">
                  <c:v>8.1370897900549934</c:v>
                </c:pt>
                <c:pt idx="5007">
                  <c:v>8.137956265423739</c:v>
                </c:pt>
                <c:pt idx="5008">
                  <c:v>8.1388225713184621</c:v>
                </c:pt>
                <c:pt idx="5009">
                  <c:v>8.139688707772299</c:v>
                </c:pt>
                <c:pt idx="5010">
                  <c:v>8.1405546748183646</c:v>
                </c:pt>
                <c:pt idx="5011">
                  <c:v>8.1414204724897825</c:v>
                </c:pt>
                <c:pt idx="5012">
                  <c:v>8.1422861008196588</c:v>
                </c:pt>
                <c:pt idx="5013">
                  <c:v>8.1431515598410957</c:v>
                </c:pt>
                <c:pt idx="5014">
                  <c:v>8.1440168495871976</c:v>
                </c:pt>
                <c:pt idx="5015">
                  <c:v>8.1448819700910491</c:v>
                </c:pt>
                <c:pt idx="5016">
                  <c:v>8.1457469213857348</c:v>
                </c:pt>
                <c:pt idx="5017">
                  <c:v>8.1466117035043304</c:v>
                </c:pt>
                <c:pt idx="5018">
                  <c:v>8.1474763164799135</c:v>
                </c:pt>
                <c:pt idx="5019">
                  <c:v>8.1483407603455422</c:v>
                </c:pt>
                <c:pt idx="5020">
                  <c:v>8.1492050351342833</c:v>
                </c:pt>
                <c:pt idx="5021">
                  <c:v>8.1500691408791806</c:v>
                </c:pt>
                <c:pt idx="5022">
                  <c:v>8.1509330776132849</c:v>
                </c:pt>
                <c:pt idx="5023">
                  <c:v>8.1517968453696312</c:v>
                </c:pt>
                <c:pt idx="5024">
                  <c:v>8.1526604441812545</c:v>
                </c:pt>
                <c:pt idx="5025">
                  <c:v>8.1535238740811806</c:v>
                </c:pt>
                <c:pt idx="5026">
                  <c:v>8.1543871351024286</c:v>
                </c:pt>
                <c:pt idx="5027">
                  <c:v>8.1552502272780121</c:v>
                </c:pt>
                <c:pt idx="5028">
                  <c:v>8.1561131506409374</c:v>
                </c:pt>
                <c:pt idx="5029">
                  <c:v>8.1569759052242095</c:v>
                </c:pt>
                <c:pt idx="5030">
                  <c:v>8.1578384910608168</c:v>
                </c:pt>
                <c:pt idx="5031">
                  <c:v>8.15870090818375</c:v>
                </c:pt>
                <c:pt idx="5032">
                  <c:v>8.1595631566259872</c:v>
                </c:pt>
                <c:pt idx="5033">
                  <c:v>8.1604252364205045</c:v>
                </c:pt>
                <c:pt idx="5034">
                  <c:v>8.1612871476002695</c:v>
                </c:pt>
                <c:pt idx="5035">
                  <c:v>8.1621488901982477</c:v>
                </c:pt>
                <c:pt idx="5036">
                  <c:v>8.1630104642473889</c:v>
                </c:pt>
                <c:pt idx="5037">
                  <c:v>8.1638718697806478</c:v>
                </c:pt>
                <c:pt idx="5038">
                  <c:v>8.1647331068309619</c:v>
                </c:pt>
                <c:pt idx="5039">
                  <c:v>8.16559417543127</c:v>
                </c:pt>
                <c:pt idx="5040">
                  <c:v>8.1664550756145005</c:v>
                </c:pt>
                <c:pt idx="5041">
                  <c:v>8.1673158074135781</c:v>
                </c:pt>
                <c:pt idx="5042">
                  <c:v>8.1681763708614206</c:v>
                </c:pt>
                <c:pt idx="5043">
                  <c:v>8.1690367659909331</c:v>
                </c:pt>
                <c:pt idx="5044">
                  <c:v>8.1698969928350262</c:v>
                </c:pt>
                <c:pt idx="5045">
                  <c:v>8.1707570514265928</c:v>
                </c:pt>
                <c:pt idx="5046">
                  <c:v>8.1716169417985256</c:v>
                </c:pt>
                <c:pt idx="5047">
                  <c:v>8.1724766639837103</c:v>
                </c:pt>
                <c:pt idx="5048">
                  <c:v>8.1733362180150255</c:v>
                </c:pt>
                <c:pt idx="5049">
                  <c:v>8.1741956039253392</c:v>
                </c:pt>
                <c:pt idx="5050">
                  <c:v>8.1750548217475227</c:v>
                </c:pt>
                <c:pt idx="5051">
                  <c:v>8.1759138715144299</c:v>
                </c:pt>
                <c:pt idx="5052">
                  <c:v>8.1767727532589163</c:v>
                </c:pt>
                <c:pt idx="5053">
                  <c:v>8.1776314670138266</c:v>
                </c:pt>
                <c:pt idx="5054">
                  <c:v>8.1784900128120022</c:v>
                </c:pt>
                <c:pt idx="5055">
                  <c:v>8.1793483906862754</c:v>
                </c:pt>
                <c:pt idx="5056">
                  <c:v>8.1802066006694734</c:v>
                </c:pt>
                <c:pt idx="5057">
                  <c:v>8.1810646427944178</c:v>
                </c:pt>
                <c:pt idx="5058">
                  <c:v>8.1819225170939234</c:v>
                </c:pt>
                <c:pt idx="5059">
                  <c:v>8.1827802236007958</c:v>
                </c:pt>
                <c:pt idx="5060">
                  <c:v>8.1836377623478391</c:v>
                </c:pt>
                <c:pt idx="5061">
                  <c:v>8.1844951333678431</c:v>
                </c:pt>
                <c:pt idx="5062">
                  <c:v>8.1853523366936027</c:v>
                </c:pt>
                <c:pt idx="5063">
                  <c:v>8.1862093723578973</c:v>
                </c:pt>
                <c:pt idx="5064">
                  <c:v>8.1870662403935004</c:v>
                </c:pt>
                <c:pt idx="5065">
                  <c:v>8.1879229408331859</c:v>
                </c:pt>
                <c:pt idx="5066">
                  <c:v>8.1887794737097135</c:v>
                </c:pt>
                <c:pt idx="5067">
                  <c:v>8.1896358390558444</c:v>
                </c:pt>
                <c:pt idx="5068">
                  <c:v>8.1904920369043239</c:v>
                </c:pt>
                <c:pt idx="5069">
                  <c:v>8.1913480672878958</c:v>
                </c:pt>
                <c:pt idx="5070">
                  <c:v>8.1922039302393035</c:v>
                </c:pt>
                <c:pt idx="5071">
                  <c:v>8.1930596257912711</c:v>
                </c:pt>
                <c:pt idx="5072">
                  <c:v>8.193915153976528</c:v>
                </c:pt>
                <c:pt idx="5073">
                  <c:v>8.1947705148277912</c:v>
                </c:pt>
                <c:pt idx="5074">
                  <c:v>8.1956257083777704</c:v>
                </c:pt>
                <c:pt idx="5075">
                  <c:v>8.1964807346591755</c:v>
                </c:pt>
                <c:pt idx="5076">
                  <c:v>8.1973355937047003</c:v>
                </c:pt>
                <c:pt idx="5077">
                  <c:v>8.1981902855470441</c:v>
                </c:pt>
                <c:pt idx="5078">
                  <c:v>8.1990448102188864</c:v>
                </c:pt>
                <c:pt idx="5079">
                  <c:v>8.1998991677529123</c:v>
                </c:pt>
                <c:pt idx="5080">
                  <c:v>8.2007533581817942</c:v>
                </c:pt>
                <c:pt idx="5081">
                  <c:v>8.2016073815381993</c:v>
                </c:pt>
                <c:pt idx="5082">
                  <c:v>8.2024612378547879</c:v>
                </c:pt>
                <c:pt idx="5083">
                  <c:v>8.2033149271642145</c:v>
                </c:pt>
                <c:pt idx="5084">
                  <c:v>8.2041684494991305</c:v>
                </c:pt>
                <c:pt idx="5085">
                  <c:v>8.2050218048921746</c:v>
                </c:pt>
                <c:pt idx="5086">
                  <c:v>8.205874993375982</c:v>
                </c:pt>
                <c:pt idx="5087">
                  <c:v>8.2067280149831809</c:v>
                </c:pt>
                <c:pt idx="5088">
                  <c:v>8.2075808697463977</c:v>
                </c:pt>
                <c:pt idx="5089">
                  <c:v>8.2084335576982443</c:v>
                </c:pt>
                <c:pt idx="5090">
                  <c:v>8.2092860788713349</c:v>
                </c:pt>
                <c:pt idx="5091">
                  <c:v>8.2101384332982708</c:v>
                </c:pt>
                <c:pt idx="5092">
                  <c:v>8.2109906210116517</c:v>
                </c:pt>
                <c:pt idx="5093">
                  <c:v>8.2118426420440631</c:v>
                </c:pt>
                <c:pt idx="5094">
                  <c:v>8.2126944964280977</c:v>
                </c:pt>
                <c:pt idx="5095">
                  <c:v>8.2135461841963249</c:v>
                </c:pt>
                <c:pt idx="5096">
                  <c:v>8.2143977053813195</c:v>
                </c:pt>
                <c:pt idx="5097">
                  <c:v>8.2152490600156529</c:v>
                </c:pt>
                <c:pt idx="5098">
                  <c:v>8.2161002481318768</c:v>
                </c:pt>
                <c:pt idx="5099">
                  <c:v>8.2169512697625482</c:v>
                </c:pt>
                <c:pt idx="5100">
                  <c:v>8.2178021249402118</c:v>
                </c:pt>
                <c:pt idx="5101">
                  <c:v>8.2186528136974069</c:v>
                </c:pt>
                <c:pt idx="5102">
                  <c:v>8.2195033360666674</c:v>
                </c:pt>
                <c:pt idx="5103">
                  <c:v>8.2203536920805238</c:v>
                </c:pt>
                <c:pt idx="5104">
                  <c:v>8.2212038817714959</c:v>
                </c:pt>
                <c:pt idx="5105">
                  <c:v>8.2220539051720927</c:v>
                </c:pt>
                <c:pt idx="5106">
                  <c:v>8.2229037623148322</c:v>
                </c:pt>
                <c:pt idx="5107">
                  <c:v>8.2237534532322094</c:v>
                </c:pt>
                <c:pt idx="5108">
                  <c:v>8.2246029779567209</c:v>
                </c:pt>
                <c:pt idx="5109">
                  <c:v>8.2254523365208581</c:v>
                </c:pt>
                <c:pt idx="5110">
                  <c:v>8.2263015289571051</c:v>
                </c:pt>
                <c:pt idx="5111">
                  <c:v>8.2271505552979338</c:v>
                </c:pt>
                <c:pt idx="5112">
                  <c:v>8.2279994155758178</c:v>
                </c:pt>
                <c:pt idx="5113">
                  <c:v>8.2288481098232182</c:v>
                </c:pt>
                <c:pt idx="5114">
                  <c:v>8.229696638072598</c:v>
                </c:pt>
                <c:pt idx="5115">
                  <c:v>8.230545000356404</c:v>
                </c:pt>
                <c:pt idx="5116">
                  <c:v>8.2313931967070832</c:v>
                </c:pt>
                <c:pt idx="5117">
                  <c:v>8.2322412271570737</c:v>
                </c:pt>
                <c:pt idx="5118">
                  <c:v>8.2330890917388082</c:v>
                </c:pt>
                <c:pt idx="5119">
                  <c:v>8.2339367904847123</c:v>
                </c:pt>
                <c:pt idx="5120">
                  <c:v>8.2347843234272027</c:v>
                </c:pt>
                <c:pt idx="5121">
                  <c:v>8.2356316905986997</c:v>
                </c:pt>
                <c:pt idx="5122">
                  <c:v>8.2364788920316023</c:v>
                </c:pt>
                <c:pt idx="5123">
                  <c:v>8.2373259277583184</c:v>
                </c:pt>
                <c:pt idx="5124">
                  <c:v>8.2381727978112398</c:v>
                </c:pt>
                <c:pt idx="5125">
                  <c:v>8.2390195022227495</c:v>
                </c:pt>
                <c:pt idx="5126">
                  <c:v>8.2398660410252358</c:v>
                </c:pt>
                <c:pt idx="5127">
                  <c:v>8.2407124142510728</c:v>
                </c:pt>
                <c:pt idx="5128">
                  <c:v>8.2415586219326276</c:v>
                </c:pt>
                <c:pt idx="5129">
                  <c:v>8.242404664102267</c:v>
                </c:pt>
                <c:pt idx="5130">
                  <c:v>8.2432505407923422</c:v>
                </c:pt>
                <c:pt idx="5131">
                  <c:v>8.2440962520352059</c:v>
                </c:pt>
                <c:pt idx="5132">
                  <c:v>8.2449417978632003</c:v>
                </c:pt>
                <c:pt idx="5133">
                  <c:v>8.2457871783086638</c:v>
                </c:pt>
                <c:pt idx="5134">
                  <c:v>8.2466323934039298</c:v>
                </c:pt>
                <c:pt idx="5135">
                  <c:v>8.2474774431813209</c:v>
                </c:pt>
                <c:pt idx="5136">
                  <c:v>8.2483223276731596</c:v>
                </c:pt>
                <c:pt idx="5137">
                  <c:v>8.2491670469117508</c:v>
                </c:pt>
                <c:pt idx="5138">
                  <c:v>8.2500116009294082</c:v>
                </c:pt>
                <c:pt idx="5139">
                  <c:v>8.2508559897584259</c:v>
                </c:pt>
                <c:pt idx="5140">
                  <c:v>8.2517002134311017</c:v>
                </c:pt>
                <c:pt idx="5141">
                  <c:v>8.2525442719797173</c:v>
                </c:pt>
                <c:pt idx="5142">
                  <c:v>8.253388165436558</c:v>
                </c:pt>
                <c:pt idx="5143">
                  <c:v>8.2542318938338965</c:v>
                </c:pt>
                <c:pt idx="5144">
                  <c:v>8.2550754572040006</c:v>
                </c:pt>
                <c:pt idx="5145">
                  <c:v>8.2559188555791341</c:v>
                </c:pt>
                <c:pt idx="5146">
                  <c:v>8.2567620889915521</c:v>
                </c:pt>
                <c:pt idx="5147">
                  <c:v>8.2576051574735043</c:v>
                </c:pt>
                <c:pt idx="5148">
                  <c:v>8.2584480610572299</c:v>
                </c:pt>
                <c:pt idx="5149">
                  <c:v>8.2592907997749681</c:v>
                </c:pt>
                <c:pt idx="5150">
                  <c:v>8.2601333736589506</c:v>
                </c:pt>
                <c:pt idx="5151">
                  <c:v>8.2609757827414008</c:v>
                </c:pt>
                <c:pt idx="5152">
                  <c:v>8.261818027054538</c:v>
                </c:pt>
                <c:pt idx="5153">
                  <c:v>8.2626601066305714</c:v>
                </c:pt>
                <c:pt idx="5154">
                  <c:v>8.2635020215017043</c:v>
                </c:pt>
                <c:pt idx="5155">
                  <c:v>8.2643437717001405</c:v>
                </c:pt>
                <c:pt idx="5156">
                  <c:v>8.2651853572580727</c:v>
                </c:pt>
                <c:pt idx="5157">
                  <c:v>8.2660267782076797</c:v>
                </c:pt>
                <c:pt idx="5158">
                  <c:v>8.2668680345811509</c:v>
                </c:pt>
                <c:pt idx="5159">
                  <c:v>8.2677091264106579</c:v>
                </c:pt>
                <c:pt idx="5160">
                  <c:v>8.2685500537283634</c:v>
                </c:pt>
                <c:pt idx="5161">
                  <c:v>8.2693908165664354</c:v>
                </c:pt>
                <c:pt idx="5162">
                  <c:v>8.2702314149570242</c:v>
                </c:pt>
                <c:pt idx="5163">
                  <c:v>8.2710718489322819</c:v>
                </c:pt>
                <c:pt idx="5164">
                  <c:v>8.2719121185243463</c:v>
                </c:pt>
                <c:pt idx="5165">
                  <c:v>8.2727522237653588</c:v>
                </c:pt>
                <c:pt idx="5166">
                  <c:v>8.2735921646874431</c:v>
                </c:pt>
                <c:pt idx="5167">
                  <c:v>8.2744319413227316</c:v>
                </c:pt>
                <c:pt idx="5168">
                  <c:v>8.2752715537033374</c:v>
                </c:pt>
                <c:pt idx="5169">
                  <c:v>8.2761110018613664</c:v>
                </c:pt>
                <c:pt idx="5170">
                  <c:v>8.2769502858289314</c:v>
                </c:pt>
                <c:pt idx="5171">
                  <c:v>8.2777894056381296</c:v>
                </c:pt>
                <c:pt idx="5172">
                  <c:v>8.278628361321049</c:v>
                </c:pt>
                <c:pt idx="5173">
                  <c:v>8.2794671529097812</c:v>
                </c:pt>
                <c:pt idx="5174">
                  <c:v>8.280305780436402</c:v>
                </c:pt>
                <c:pt idx="5175">
                  <c:v>8.2811442439329852</c:v>
                </c:pt>
                <c:pt idx="5176">
                  <c:v>8.2819825434316012</c:v>
                </c:pt>
                <c:pt idx="5177">
                  <c:v>8.2828206789643062</c:v>
                </c:pt>
                <c:pt idx="5178">
                  <c:v>8.2836586505631598</c:v>
                </c:pt>
                <c:pt idx="5179">
                  <c:v>8.2844964582602092</c:v>
                </c:pt>
                <c:pt idx="5180">
                  <c:v>8.2853341020874964</c:v>
                </c:pt>
                <c:pt idx="5181">
                  <c:v>8.2861715820770545</c:v>
                </c:pt>
                <c:pt idx="5182">
                  <c:v>8.2870088982609182</c:v>
                </c:pt>
                <c:pt idx="5183">
                  <c:v>8.2878460506711065</c:v>
                </c:pt>
                <c:pt idx="5184">
                  <c:v>8.2886830393396433</c:v>
                </c:pt>
                <c:pt idx="5185">
                  <c:v>8.2895198642985299</c:v>
                </c:pt>
                <c:pt idx="5186">
                  <c:v>8.2903565255797833</c:v>
                </c:pt>
                <c:pt idx="5187">
                  <c:v>8.2911930232153885</c:v>
                </c:pt>
                <c:pt idx="5188">
                  <c:v>8.2920293572373502</c:v>
                </c:pt>
                <c:pt idx="5189">
                  <c:v>8.2928655276776446</c:v>
                </c:pt>
                <c:pt idx="5190">
                  <c:v>8.2937015345682585</c:v>
                </c:pt>
                <c:pt idx="5191">
                  <c:v>8.2945373779411629</c:v>
                </c:pt>
                <c:pt idx="5192">
                  <c:v>8.2953730578283231</c:v>
                </c:pt>
                <c:pt idx="5193">
                  <c:v>8.2962085742617031</c:v>
                </c:pt>
                <c:pt idx="5194">
                  <c:v>8.2970439272732559</c:v>
                </c:pt>
                <c:pt idx="5195">
                  <c:v>8.2978791168949346</c:v>
                </c:pt>
                <c:pt idx="5196">
                  <c:v>8.2987141431586728</c:v>
                </c:pt>
                <c:pt idx="5197">
                  <c:v>8.2995490060964165</c:v>
                </c:pt>
                <c:pt idx="5198">
                  <c:v>8.3003837057400869</c:v>
                </c:pt>
                <c:pt idx="5199">
                  <c:v>8.3012182421216156</c:v>
                </c:pt>
                <c:pt idx="5200">
                  <c:v>8.302052615272915</c:v>
                </c:pt>
                <c:pt idx="5201">
                  <c:v>8.3028868252259009</c:v>
                </c:pt>
                <c:pt idx="5202">
                  <c:v>8.3037208720124731</c:v>
                </c:pt>
                <c:pt idx="5203">
                  <c:v>8.3045547556645314</c:v>
                </c:pt>
                <c:pt idx="5204">
                  <c:v>8.3053884762139685</c:v>
                </c:pt>
                <c:pt idx="5205">
                  <c:v>8.3062220336926753</c:v>
                </c:pt>
                <c:pt idx="5206">
                  <c:v>8.3070554281325251</c:v>
                </c:pt>
                <c:pt idx="5207">
                  <c:v>8.3078886595653962</c:v>
                </c:pt>
                <c:pt idx="5208">
                  <c:v>8.3087217280231549</c:v>
                </c:pt>
                <c:pt idx="5209">
                  <c:v>8.3095546335376618</c:v>
                </c:pt>
                <c:pt idx="5210">
                  <c:v>8.3103873761407758</c:v>
                </c:pt>
                <c:pt idx="5211">
                  <c:v>8.3112199558643418</c:v>
                </c:pt>
                <c:pt idx="5212">
                  <c:v>8.3120523727402027</c:v>
                </c:pt>
                <c:pt idx="5213">
                  <c:v>8.3128846268001997</c:v>
                </c:pt>
                <c:pt idx="5214">
                  <c:v>8.313716718076158</c:v>
                </c:pt>
                <c:pt idx="5215">
                  <c:v>8.3145486465999028</c:v>
                </c:pt>
                <c:pt idx="5216">
                  <c:v>8.3153804124032558</c:v>
                </c:pt>
                <c:pt idx="5217">
                  <c:v>8.3162120155180244</c:v>
                </c:pt>
                <c:pt idx="5218">
                  <c:v>8.3170434559760196</c:v>
                </c:pt>
                <c:pt idx="5219">
                  <c:v>8.3178747338090311</c:v>
                </c:pt>
                <c:pt idx="5220">
                  <c:v>8.318705849048861</c:v>
                </c:pt>
                <c:pt idx="5221">
                  <c:v>8.3195368017272937</c:v>
                </c:pt>
                <c:pt idx="5222">
                  <c:v>8.3203675918761117</c:v>
                </c:pt>
                <c:pt idx="5223">
                  <c:v>8.3211982195270799</c:v>
                </c:pt>
                <c:pt idx="5224">
                  <c:v>8.3220286847119809</c:v>
                </c:pt>
                <c:pt idx="5225">
                  <c:v>8.3228589874625669</c:v>
                </c:pt>
                <c:pt idx="5226">
                  <c:v>8.3236891278105976</c:v>
                </c:pt>
                <c:pt idx="5227">
                  <c:v>8.3245191057878252</c:v>
                </c:pt>
                <c:pt idx="5228">
                  <c:v>8.3253489214259861</c:v>
                </c:pt>
                <c:pt idx="5229">
                  <c:v>8.3261785747568204</c:v>
                </c:pt>
                <c:pt idx="5230">
                  <c:v>8.3270080658120609</c:v>
                </c:pt>
                <c:pt idx="5231">
                  <c:v>8.327837394623435</c:v>
                </c:pt>
                <c:pt idx="5232">
                  <c:v>8.3286665612226578</c:v>
                </c:pt>
                <c:pt idx="5233">
                  <c:v>8.3294955656414409</c:v>
                </c:pt>
                <c:pt idx="5234">
                  <c:v>8.330324407911494</c:v>
                </c:pt>
                <c:pt idx="5235">
                  <c:v>8.3311530880645162</c:v>
                </c:pt>
                <c:pt idx="5236">
                  <c:v>8.3319816061321994</c:v>
                </c:pt>
                <c:pt idx="5237">
                  <c:v>8.3328099621462322</c:v>
                </c:pt>
                <c:pt idx="5238">
                  <c:v>8.3336381561382975</c:v>
                </c:pt>
                <c:pt idx="5239">
                  <c:v>8.334466188140075</c:v>
                </c:pt>
                <c:pt idx="5240">
                  <c:v>8.3352940581832247</c:v>
                </c:pt>
                <c:pt idx="5241">
                  <c:v>8.3361217662994154</c:v>
                </c:pt>
                <c:pt idx="5242">
                  <c:v>8.3369493125203018</c:v>
                </c:pt>
                <c:pt idx="5243">
                  <c:v>8.3377766968775404</c:v>
                </c:pt>
                <c:pt idx="5244">
                  <c:v>8.3386039194027699</c:v>
                </c:pt>
                <c:pt idx="5245">
                  <c:v>8.3394309801276254</c:v>
                </c:pt>
                <c:pt idx="5246">
                  <c:v>8.3402578790837474</c:v>
                </c:pt>
                <c:pt idx="5247">
                  <c:v>8.3410846163027585</c:v>
                </c:pt>
                <c:pt idx="5248">
                  <c:v>8.341911191816278</c:v>
                </c:pt>
                <c:pt idx="5249">
                  <c:v>8.3427376056559197</c:v>
                </c:pt>
                <c:pt idx="5250">
                  <c:v>8.3435638578532902</c:v>
                </c:pt>
                <c:pt idx="5251">
                  <c:v>8.3443899484399946</c:v>
                </c:pt>
                <c:pt idx="5252">
                  <c:v>8.3452158774476235</c:v>
                </c:pt>
                <c:pt idx="5253">
                  <c:v>8.3460416449077695</c:v>
                </c:pt>
                <c:pt idx="5254">
                  <c:v>8.3468672508520125</c:v>
                </c:pt>
                <c:pt idx="5255">
                  <c:v>8.347692695311931</c:v>
                </c:pt>
                <c:pt idx="5256">
                  <c:v>8.3485179783190979</c:v>
                </c:pt>
                <c:pt idx="5257">
                  <c:v>8.3493430999050737</c:v>
                </c:pt>
                <c:pt idx="5258">
                  <c:v>8.3501680601014172</c:v>
                </c:pt>
                <c:pt idx="5259">
                  <c:v>8.35099285893968</c:v>
                </c:pt>
                <c:pt idx="5260">
                  <c:v>8.3518174964514102</c:v>
                </c:pt>
                <c:pt idx="5261">
                  <c:v>8.3526419726681471</c:v>
                </c:pt>
                <c:pt idx="5262">
                  <c:v>8.3534662876214245</c:v>
                </c:pt>
                <c:pt idx="5263">
                  <c:v>8.3542904413427657</c:v>
                </c:pt>
                <c:pt idx="5264">
                  <c:v>8.3551144338636973</c:v>
                </c:pt>
                <c:pt idx="5265">
                  <c:v>8.3559382652157339</c:v>
                </c:pt>
                <c:pt idx="5266">
                  <c:v>8.3567619354303808</c:v>
                </c:pt>
                <c:pt idx="5267">
                  <c:v>8.3575854445391471</c:v>
                </c:pt>
                <c:pt idx="5268">
                  <c:v>8.3584087925735222</c:v>
                </c:pt>
                <c:pt idx="5269">
                  <c:v>8.3592319795649992</c:v>
                </c:pt>
                <c:pt idx="5270">
                  <c:v>8.360055005545064</c:v>
                </c:pt>
                <c:pt idx="5271">
                  <c:v>8.3608778705451954</c:v>
                </c:pt>
                <c:pt idx="5272">
                  <c:v>8.3617005745968633</c:v>
                </c:pt>
                <c:pt idx="5273">
                  <c:v>8.3625231177315342</c:v>
                </c:pt>
                <c:pt idx="5274">
                  <c:v>8.3633454999806691</c:v>
                </c:pt>
                <c:pt idx="5275">
                  <c:v>8.3641677213757202</c:v>
                </c:pt>
                <c:pt idx="5276">
                  <c:v>8.3649897819481325</c:v>
                </c:pt>
                <c:pt idx="5277">
                  <c:v>8.3658116817293564</c:v>
                </c:pt>
                <c:pt idx="5278">
                  <c:v>8.3666334207508193</c:v>
                </c:pt>
                <c:pt idx="5279">
                  <c:v>8.367454999043952</c:v>
                </c:pt>
                <c:pt idx="5280">
                  <c:v>8.3682764166401782</c:v>
                </c:pt>
                <c:pt idx="5281">
                  <c:v>8.3690976735709146</c:v>
                </c:pt>
                <c:pt idx="5282">
                  <c:v>8.3699187698675725</c:v>
                </c:pt>
                <c:pt idx="5283">
                  <c:v>8.3707397055615562</c:v>
                </c:pt>
                <c:pt idx="5284">
                  <c:v>8.3715604806842592</c:v>
                </c:pt>
                <c:pt idx="5285">
                  <c:v>8.3723810952670856</c:v>
                </c:pt>
                <c:pt idx="5286">
                  <c:v>8.3732015493414096</c:v>
                </c:pt>
                <c:pt idx="5287">
                  <c:v>8.3740218429386193</c:v>
                </c:pt>
                <c:pt idx="5288">
                  <c:v>8.3748419760900816</c:v>
                </c:pt>
                <c:pt idx="5289">
                  <c:v>8.3756619488271724</c:v>
                </c:pt>
                <c:pt idx="5290">
                  <c:v>8.3764817611812461</c:v>
                </c:pt>
                <c:pt idx="5291">
                  <c:v>8.3773014131836625</c:v>
                </c:pt>
                <c:pt idx="5292">
                  <c:v>8.3781209048657708</c:v>
                </c:pt>
                <c:pt idx="5293">
                  <c:v>8.3789402362589129</c:v>
                </c:pt>
                <c:pt idx="5294">
                  <c:v>8.379759407394431</c:v>
                </c:pt>
                <c:pt idx="5295">
                  <c:v>8.3805784183036476</c:v>
                </c:pt>
                <c:pt idx="5296">
                  <c:v>8.3813972690178957</c:v>
                </c:pt>
                <c:pt idx="5297">
                  <c:v>8.3822159595684855</c:v>
                </c:pt>
                <c:pt idx="5298">
                  <c:v>8.3830344899867413</c:v>
                </c:pt>
                <c:pt idx="5299">
                  <c:v>8.3838528603039624</c:v>
                </c:pt>
                <c:pt idx="5300">
                  <c:v>8.3846710705514482</c:v>
                </c:pt>
                <c:pt idx="5301">
                  <c:v>8.3854891207604965</c:v>
                </c:pt>
                <c:pt idx="5302">
                  <c:v>8.3863070109623941</c:v>
                </c:pt>
                <c:pt idx="5303">
                  <c:v>8.3871247411884244</c:v>
                </c:pt>
                <c:pt idx="5304">
                  <c:v>8.3879423114698639</c:v>
                </c:pt>
                <c:pt idx="5305">
                  <c:v>8.3887597218379835</c:v>
                </c:pt>
                <c:pt idx="5306">
                  <c:v>8.3895769723240416</c:v>
                </c:pt>
                <c:pt idx="5307">
                  <c:v>8.3903940629593006</c:v>
                </c:pt>
                <c:pt idx="5308">
                  <c:v>8.3912109937750117</c:v>
                </c:pt>
                <c:pt idx="5309">
                  <c:v>8.3920277648024211</c:v>
                </c:pt>
                <c:pt idx="5310">
                  <c:v>8.3928443760727678</c:v>
                </c:pt>
                <c:pt idx="5311">
                  <c:v>8.3936608276172855</c:v>
                </c:pt>
                <c:pt idx="5312">
                  <c:v>8.3944771194672008</c:v>
                </c:pt>
                <c:pt idx="5313">
                  <c:v>8.3952932516537349</c:v>
                </c:pt>
                <c:pt idx="5314">
                  <c:v>8.3961092242081037</c:v>
                </c:pt>
                <c:pt idx="5315">
                  <c:v>8.3969250371615125</c:v>
                </c:pt>
                <c:pt idx="5316">
                  <c:v>8.3977406905451719</c:v>
                </c:pt>
                <c:pt idx="5317">
                  <c:v>8.3985561843902747</c:v>
                </c:pt>
                <c:pt idx="5318">
                  <c:v>8.3993715187280102</c:v>
                </c:pt>
                <c:pt idx="5319">
                  <c:v>8.4001866935895642</c:v>
                </c:pt>
                <c:pt idx="5320">
                  <c:v>8.4010017090061151</c:v>
                </c:pt>
                <c:pt idx="5321">
                  <c:v>8.4018165650088381</c:v>
                </c:pt>
                <c:pt idx="5322">
                  <c:v>8.4026312616288941</c:v>
                </c:pt>
                <c:pt idx="5323">
                  <c:v>8.4034457988974491</c:v>
                </c:pt>
                <c:pt idx="5324">
                  <c:v>8.4042601768456535</c:v>
                </c:pt>
                <c:pt idx="5325">
                  <c:v>8.4050743955046627</c:v>
                </c:pt>
                <c:pt idx="5326">
                  <c:v>8.4058884549056057</c:v>
                </c:pt>
                <c:pt idx="5327">
                  <c:v>8.4067023550796307</c:v>
                </c:pt>
                <c:pt idx="5328">
                  <c:v>8.4075160960578614</c:v>
                </c:pt>
                <c:pt idx="5329">
                  <c:v>8.4083296778714249</c:v>
                </c:pt>
                <c:pt idx="5330">
                  <c:v>8.4091431005514377</c:v>
                </c:pt>
                <c:pt idx="5331">
                  <c:v>8.4099563641290089</c:v>
                </c:pt>
                <c:pt idx="5332">
                  <c:v>8.4107694686352499</c:v>
                </c:pt>
                <c:pt idx="5333">
                  <c:v>8.4115824141012538</c:v>
                </c:pt>
                <c:pt idx="5334">
                  <c:v>8.4123952005581213</c:v>
                </c:pt>
                <c:pt idx="5335">
                  <c:v>8.4132078280369349</c:v>
                </c:pt>
                <c:pt idx="5336">
                  <c:v>8.4140202965687738</c:v>
                </c:pt>
                <c:pt idx="5337">
                  <c:v>8.4148326061847207</c:v>
                </c:pt>
                <c:pt idx="5338">
                  <c:v>8.4156447569158388</c:v>
                </c:pt>
                <c:pt idx="5339">
                  <c:v>8.4164567487931929</c:v>
                </c:pt>
                <c:pt idx="5340">
                  <c:v>8.417268581847841</c:v>
                </c:pt>
                <c:pt idx="5341">
                  <c:v>8.4180802561108337</c:v>
                </c:pt>
                <c:pt idx="5342">
                  <c:v>8.4188917716132163</c:v>
                </c:pt>
                <c:pt idx="5343">
                  <c:v>8.4197031283860291</c:v>
                </c:pt>
                <c:pt idx="5344">
                  <c:v>8.4205143264602995</c:v>
                </c:pt>
                <c:pt idx="5345">
                  <c:v>8.4213253658670624</c:v>
                </c:pt>
                <c:pt idx="5346">
                  <c:v>8.4221362466373328</c:v>
                </c:pt>
                <c:pt idx="5347">
                  <c:v>8.4229469688021279</c:v>
                </c:pt>
                <c:pt idx="5348">
                  <c:v>8.4237575323924521</c:v>
                </c:pt>
                <c:pt idx="5349">
                  <c:v>8.424567937439317</c:v>
                </c:pt>
                <c:pt idx="5350">
                  <c:v>8.4253781839737112</c:v>
                </c:pt>
                <c:pt idx="5351">
                  <c:v>8.4261882720266268</c:v>
                </c:pt>
                <c:pt idx="5352">
                  <c:v>8.4269982016290488</c:v>
                </c:pt>
                <c:pt idx="5353">
                  <c:v>8.4278079728119604</c:v>
                </c:pt>
                <c:pt idx="5354">
                  <c:v>8.4286175856063252</c:v>
                </c:pt>
                <c:pt idx="5355">
                  <c:v>8.4294270400431159</c:v>
                </c:pt>
                <c:pt idx="5356">
                  <c:v>8.4302363361532926</c:v>
                </c:pt>
                <c:pt idx="5357">
                  <c:v>8.4310454739678011</c:v>
                </c:pt>
                <c:pt idx="5358">
                  <c:v>8.4318544535176017</c:v>
                </c:pt>
                <c:pt idx="5359">
                  <c:v>8.4326632748336294</c:v>
                </c:pt>
                <c:pt idx="5360">
                  <c:v>8.433471937946825</c:v>
                </c:pt>
                <c:pt idx="5361">
                  <c:v>8.4342804428881131</c:v>
                </c:pt>
                <c:pt idx="5362">
                  <c:v>8.4350887896884199</c:v>
                </c:pt>
                <c:pt idx="5363">
                  <c:v>8.4358969783786648</c:v>
                </c:pt>
                <c:pt idx="5364">
                  <c:v>8.4367050089897599</c:v>
                </c:pt>
                <c:pt idx="5365">
                  <c:v>8.4375128815526121</c:v>
                </c:pt>
                <c:pt idx="5366">
                  <c:v>8.4383205960981158</c:v>
                </c:pt>
                <c:pt idx="5367">
                  <c:v>8.4391281526571653</c:v>
                </c:pt>
                <c:pt idx="5368">
                  <c:v>8.4399355512606569</c:v>
                </c:pt>
                <c:pt idx="5369">
                  <c:v>8.4407427919394671</c:v>
                </c:pt>
                <c:pt idx="5370">
                  <c:v>8.4415498747244708</c:v>
                </c:pt>
                <c:pt idx="5371">
                  <c:v>8.4423567996465394</c:v>
                </c:pt>
                <c:pt idx="5372">
                  <c:v>8.4431635667365335</c:v>
                </c:pt>
                <c:pt idx="5373">
                  <c:v>8.4439701760253154</c:v>
                </c:pt>
                <c:pt idx="5374">
                  <c:v>8.4447766275437353</c:v>
                </c:pt>
                <c:pt idx="5375">
                  <c:v>8.4455829213226377</c:v>
                </c:pt>
                <c:pt idx="5376">
                  <c:v>8.4463890573928619</c:v>
                </c:pt>
                <c:pt idx="5377">
                  <c:v>8.4471950357852403</c:v>
                </c:pt>
                <c:pt idx="5378">
                  <c:v>8.4480008565306068</c:v>
                </c:pt>
                <c:pt idx="5379">
                  <c:v>8.4488065196597795</c:v>
                </c:pt>
                <c:pt idx="5380">
                  <c:v>8.4496120252035691</c:v>
                </c:pt>
                <c:pt idx="5381">
                  <c:v>8.4504173731927938</c:v>
                </c:pt>
                <c:pt idx="5382">
                  <c:v>8.4512225636582503</c:v>
                </c:pt>
                <c:pt idx="5383">
                  <c:v>8.452027596630737</c:v>
                </c:pt>
                <c:pt idx="5384">
                  <c:v>8.4528324721410506</c:v>
                </c:pt>
                <c:pt idx="5385">
                  <c:v>8.4536371902199718</c:v>
                </c:pt>
                <c:pt idx="5386">
                  <c:v>8.4544417508982832</c:v>
                </c:pt>
                <c:pt idx="5387">
                  <c:v>8.4552461542067547</c:v>
                </c:pt>
                <c:pt idx="5388">
                  <c:v>8.4560504001761565</c:v>
                </c:pt>
                <c:pt idx="5389">
                  <c:v>8.4568544888372479</c:v>
                </c:pt>
                <c:pt idx="5390">
                  <c:v>8.4576584202207865</c:v>
                </c:pt>
                <c:pt idx="5391">
                  <c:v>8.4584621943575193</c:v>
                </c:pt>
                <c:pt idx="5392">
                  <c:v>8.4592658112781969</c:v>
                </c:pt>
                <c:pt idx="5393">
                  <c:v>8.4600692710135448</c:v>
                </c:pt>
                <c:pt idx="5394">
                  <c:v>8.4608725735943047</c:v>
                </c:pt>
                <c:pt idx="5395">
                  <c:v>8.4616757190511986</c:v>
                </c:pt>
                <c:pt idx="5396">
                  <c:v>8.4624787074149452</c:v>
                </c:pt>
                <c:pt idx="5397">
                  <c:v>8.4632815387162594</c:v>
                </c:pt>
                <c:pt idx="5398">
                  <c:v>8.4640842129858456</c:v>
                </c:pt>
                <c:pt idx="5399">
                  <c:v>8.4648867302544115</c:v>
                </c:pt>
                <c:pt idx="5400">
                  <c:v>8.4656890905526421</c:v>
                </c:pt>
                <c:pt idx="5401">
                  <c:v>8.4664912939112416</c:v>
                </c:pt>
                <c:pt idx="5402">
                  <c:v>8.4672933403608805</c:v>
                </c:pt>
                <c:pt idx="5403">
                  <c:v>8.4680952299322421</c:v>
                </c:pt>
                <c:pt idx="5404">
                  <c:v>8.4688969626559985</c:v>
                </c:pt>
                <c:pt idx="5405">
                  <c:v>8.4696985385628132</c:v>
                </c:pt>
                <c:pt idx="5406">
                  <c:v>8.470499957683348</c:v>
                </c:pt>
                <c:pt idx="5407">
                  <c:v>8.471301220048252</c:v>
                </c:pt>
                <c:pt idx="5408">
                  <c:v>8.4721023256881782</c:v>
                </c:pt>
                <c:pt idx="5409">
                  <c:v>8.4729032746337651</c:v>
                </c:pt>
                <c:pt idx="5410">
                  <c:v>8.4737040669156496</c:v>
                </c:pt>
                <c:pt idx="5411">
                  <c:v>8.4745047025644613</c:v>
                </c:pt>
                <c:pt idx="5412">
                  <c:v>8.4753051816108211</c:v>
                </c:pt>
                <c:pt idx="5413">
                  <c:v>8.4761055040853535</c:v>
                </c:pt>
                <c:pt idx="5414">
                  <c:v>8.4769056700186614</c:v>
                </c:pt>
                <c:pt idx="5415">
                  <c:v>8.4777056794413568</c:v>
                </c:pt>
                <c:pt idx="5416">
                  <c:v>8.4785055323840357</c:v>
                </c:pt>
                <c:pt idx="5417">
                  <c:v>8.4793052288772959</c:v>
                </c:pt>
                <c:pt idx="5418">
                  <c:v>8.4801047689517226</c:v>
                </c:pt>
                <c:pt idx="5419">
                  <c:v>8.4809041526378977</c:v>
                </c:pt>
                <c:pt idx="5420">
                  <c:v>8.4817033799663992</c:v>
                </c:pt>
                <c:pt idx="5421">
                  <c:v>8.4825024509677949</c:v>
                </c:pt>
                <c:pt idx="5422">
                  <c:v>8.4833013656726486</c:v>
                </c:pt>
                <c:pt idx="5423">
                  <c:v>8.484100124111519</c:v>
                </c:pt>
                <c:pt idx="5424">
                  <c:v>8.4848987263149596</c:v>
                </c:pt>
                <c:pt idx="5425">
                  <c:v>8.4856971723135146</c:v>
                </c:pt>
                <c:pt idx="5426">
                  <c:v>8.4864954621377233</c:v>
                </c:pt>
                <c:pt idx="5427">
                  <c:v>8.4872935958181195</c:v>
                </c:pt>
                <c:pt idx="5428">
                  <c:v>8.4880915733852351</c:v>
                </c:pt>
                <c:pt idx="5429">
                  <c:v>8.4888893948695934</c:v>
                </c:pt>
                <c:pt idx="5430">
                  <c:v>8.4896870603017049</c:v>
                </c:pt>
                <c:pt idx="5431">
                  <c:v>8.4904845697120805</c:v>
                </c:pt>
                <c:pt idx="5432">
                  <c:v>8.4912819231312273</c:v>
                </c:pt>
                <c:pt idx="5433">
                  <c:v>8.4920791205896435</c:v>
                </c:pt>
                <c:pt idx="5434">
                  <c:v>8.4928761621178204</c:v>
                </c:pt>
                <c:pt idx="5435">
                  <c:v>8.4936730477462472</c:v>
                </c:pt>
                <c:pt idx="5436">
                  <c:v>8.494469777505401</c:v>
                </c:pt>
                <c:pt idx="5437">
                  <c:v>8.4952663514257569</c:v>
                </c:pt>
                <c:pt idx="5438">
                  <c:v>8.4960627695377866</c:v>
                </c:pt>
                <c:pt idx="5439">
                  <c:v>8.4968590318719475</c:v>
                </c:pt>
                <c:pt idx="5440">
                  <c:v>8.4976551384586987</c:v>
                </c:pt>
                <c:pt idx="5441">
                  <c:v>8.4984510893284941</c:v>
                </c:pt>
                <c:pt idx="5442">
                  <c:v>8.4992468845117735</c:v>
                </c:pt>
                <c:pt idx="5443">
                  <c:v>8.5000425240389816</c:v>
                </c:pt>
                <c:pt idx="5444">
                  <c:v>8.5008380079405477</c:v>
                </c:pt>
                <c:pt idx="5445">
                  <c:v>8.5016333362468952</c:v>
                </c:pt>
                <c:pt idx="5446">
                  <c:v>8.5024285089884568</c:v>
                </c:pt>
                <c:pt idx="5447">
                  <c:v>8.503223526195633</c:v>
                </c:pt>
                <c:pt idx="5448">
                  <c:v>8.5040183878988405</c:v>
                </c:pt>
                <c:pt idx="5449">
                  <c:v>8.5048130941284867</c:v>
                </c:pt>
                <c:pt idx="5450">
                  <c:v>8.5056076449149618</c:v>
                </c:pt>
                <c:pt idx="5451">
                  <c:v>8.5064020402886626</c:v>
                </c:pt>
                <c:pt idx="5452">
                  <c:v>8.5071962802799685</c:v>
                </c:pt>
                <c:pt idx="5453">
                  <c:v>8.5079903649192659</c:v>
                </c:pt>
                <c:pt idx="5454">
                  <c:v>8.5087842942369232</c:v>
                </c:pt>
                <c:pt idx="5455">
                  <c:v>8.5095780682633091</c:v>
                </c:pt>
                <c:pt idx="5456">
                  <c:v>8.5103716870287869</c:v>
                </c:pt>
                <c:pt idx="5457">
                  <c:v>8.5111651505637091</c:v>
                </c:pt>
                <c:pt idx="5458">
                  <c:v>8.5119584588984321</c:v>
                </c:pt>
                <c:pt idx="5459">
                  <c:v>8.5127516120632922</c:v>
                </c:pt>
                <c:pt idx="5460">
                  <c:v>8.5135446100886334</c:v>
                </c:pt>
                <c:pt idx="5461">
                  <c:v>8.5143374530047868</c:v>
                </c:pt>
                <c:pt idx="5462">
                  <c:v>8.5151301408420732</c:v>
                </c:pt>
                <c:pt idx="5463">
                  <c:v>8.5159226736308202</c:v>
                </c:pt>
                <c:pt idx="5464">
                  <c:v>8.5167150514013397</c:v>
                </c:pt>
                <c:pt idx="5465">
                  <c:v>8.5175072741839379</c:v>
                </c:pt>
                <c:pt idx="5466">
                  <c:v>8.5182993420089179</c:v>
                </c:pt>
                <c:pt idx="5467">
                  <c:v>8.5190912549065789</c:v>
                </c:pt>
                <c:pt idx="5468">
                  <c:v>8.5198830129072114</c:v>
                </c:pt>
                <c:pt idx="5469">
                  <c:v>8.5206746160410951</c:v>
                </c:pt>
                <c:pt idx="5470">
                  <c:v>8.5214660643385169</c:v>
                </c:pt>
                <c:pt idx="5471">
                  <c:v>8.5222573578297425</c:v>
                </c:pt>
                <c:pt idx="5472">
                  <c:v>8.5230484965450444</c:v>
                </c:pt>
                <c:pt idx="5473">
                  <c:v>8.5238394805146793</c:v>
                </c:pt>
                <c:pt idx="5474">
                  <c:v>8.5246303097689076</c:v>
                </c:pt>
                <c:pt idx="5475">
                  <c:v>8.525420984337971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3411350415211318</c:v>
                </c:pt>
                <c:pt idx="685">
                  <c:v>6.3582749917022667</c:v>
                </c:pt>
                <c:pt idx="686">
                  <c:v>6.3754421087250446</c:v>
                </c:pt>
                <c:pt idx="687">
                  <c:v>6.3926364032597753</c:v>
                </c:pt>
                <c:pt idx="688">
                  <c:v>6.4098578859500304</c:v>
                </c:pt>
                <c:pt idx="689">
                  <c:v>6.4271065674126797</c:v>
                </c:pt>
                <c:pt idx="690">
                  <c:v>6.4443824582379348</c:v>
                </c:pt>
                <c:pt idx="691">
                  <c:v>6.4616855689893811</c:v>
                </c:pt>
                <c:pt idx="692">
                  <c:v>6.4790159102040139</c:v>
                </c:pt>
                <c:pt idx="693">
                  <c:v>6.496373492392288</c:v>
                </c:pt>
                <c:pt idx="694">
                  <c:v>6.513758326038138</c:v>
                </c:pt>
                <c:pt idx="695">
                  <c:v>6.5311704215990325</c:v>
                </c:pt>
                <c:pt idx="696">
                  <c:v>6.5486097895059991</c:v>
                </c:pt>
                <c:pt idx="697">
                  <c:v>6.566076440163668</c:v>
                </c:pt>
                <c:pt idx="698">
                  <c:v>6.5835703839503044</c:v>
                </c:pt>
                <c:pt idx="699">
                  <c:v>6.6010916312178569</c:v>
                </c:pt>
                <c:pt idx="700">
                  <c:v>6.6186401922919753</c:v>
                </c:pt>
                <c:pt idx="701">
                  <c:v>6.6362160774720671</c:v>
                </c:pt>
                <c:pt idx="702">
                  <c:v>6.6538192970313226</c:v>
                </c:pt>
                <c:pt idx="703">
                  <c:v>6.6714498612167503</c:v>
                </c:pt>
                <c:pt idx="704">
                  <c:v>6.6891077802492216</c:v>
                </c:pt>
                <c:pt idx="705">
                  <c:v>6.7067930643235014</c:v>
                </c:pt>
                <c:pt idx="706">
                  <c:v>6.7245057236082824</c:v>
                </c:pt>
                <c:pt idx="707">
                  <c:v>6.7422457682462298</c:v>
                </c:pt>
                <c:pt idx="708">
                  <c:v>6.7600132083540103</c:v>
                </c:pt>
                <c:pt idx="709">
                  <c:v>6.7778080540223264</c:v>
                </c:pt>
                <c:pt idx="710">
                  <c:v>6.7956303153159574</c:v>
                </c:pt>
                <c:pt idx="711">
                  <c:v>6.8134800022737911</c:v>
                </c:pt>
                <c:pt idx="712">
                  <c:v>6.8313571249088669</c:v>
                </c:pt>
                <c:pt idx="713">
                  <c:v>6.8492616932083976</c:v>
                </c:pt>
                <c:pt idx="714">
                  <c:v>6.8671937171338175</c:v>
                </c:pt>
                <c:pt idx="715">
                  <c:v>6.8851532066208136</c:v>
                </c:pt>
                <c:pt idx="716">
                  <c:v>6.9031401715793566</c:v>
                </c:pt>
                <c:pt idx="717">
                  <c:v>6.9211546218937405</c:v>
                </c:pt>
                <c:pt idx="718">
                  <c:v>6.9391965674226173</c:v>
                </c:pt>
                <c:pt idx="719">
                  <c:v>6.9572660179990304</c:v>
                </c:pt>
                <c:pt idx="720">
                  <c:v>6.9753629834304514</c:v>
                </c:pt>
                <c:pt idx="721">
                  <c:v>6.9934874734988073</c:v>
                </c:pt>
                <c:pt idx="722">
                  <c:v>7.0116394979605268</c:v>
                </c:pt>
                <c:pt idx="723">
                  <c:v>7.0298190665465672</c:v>
                </c:pt>
                <c:pt idx="724">
                  <c:v>7.0480261889624476</c:v>
                </c:pt>
                <c:pt idx="725">
                  <c:v>7.0662608748882887</c:v>
                </c:pt>
                <c:pt idx="726">
                  <c:v>7.0845231339788421</c:v>
                </c:pt>
                <c:pt idx="727">
                  <c:v>7.1028129758635297</c:v>
                </c:pt>
                <c:pt idx="728">
                  <c:v>7.1211304101464679</c:v>
                </c:pt>
                <c:pt idx="729">
                  <c:v>7.1394754464065127</c:v>
                </c:pt>
                <c:pt idx="730">
                  <c:v>7.1578480941972868</c:v>
                </c:pt>
                <c:pt idx="731">
                  <c:v>7.1762483630472182</c:v>
                </c:pt>
                <c:pt idx="732">
                  <c:v>7.1946762624595619</c:v>
                </c:pt>
                <c:pt idx="733">
                  <c:v>7.2131318019124526</c:v>
                </c:pt>
                <c:pt idx="734">
                  <c:v>7.2316149908589198</c:v>
                </c:pt>
                <c:pt idx="735">
                  <c:v>7.2501258387269303</c:v>
                </c:pt>
                <c:pt idx="736">
                  <c:v>7.2686643549194212</c:v>
                </c:pt>
                <c:pt idx="737">
                  <c:v>7.287230548814331</c:v>
                </c:pt>
                <c:pt idx="738">
                  <c:v>7.3058244297646313</c:v>
                </c:pt>
                <c:pt idx="739">
                  <c:v>7.3244460070983646</c:v>
                </c:pt>
                <c:pt idx="740">
                  <c:v>7.3430952901186739</c:v>
                </c:pt>
                <c:pt idx="741">
                  <c:v>7.361772288103829</c:v>
                </c:pt>
                <c:pt idx="742">
                  <c:v>7.3804770103072741</c:v>
                </c:pt>
                <c:pt idx="743">
                  <c:v>7.3992094659576511</c:v>
                </c:pt>
                <c:pt idx="744">
                  <c:v>7.4179696642588304</c:v>
                </c:pt>
                <c:pt idx="745">
                  <c:v>7.4367576143899408</c:v>
                </c:pt>
                <c:pt idx="746">
                  <c:v>7.4555733255054184</c:v>
                </c:pt>
                <c:pt idx="747">
                  <c:v>7.474416806735019</c:v>
                </c:pt>
                <c:pt idx="748">
                  <c:v>7.4932880671838626</c:v>
                </c:pt>
                <c:pt idx="749">
                  <c:v>7.5121871159324574</c:v>
                </c:pt>
                <c:pt idx="750">
                  <c:v>7.5311139620367404</c:v>
                </c:pt>
                <c:pt idx="751">
                  <c:v>7.5500686145280991</c:v>
                </c:pt>
                <c:pt idx="752">
                  <c:v>7.5690510824134156</c:v>
                </c:pt>
                <c:pt idx="753">
                  <c:v>7.5880613746750853</c:v>
                </c:pt>
                <c:pt idx="754">
                  <c:v>7.6070995002710609</c:v>
                </c:pt>
                <c:pt idx="755">
                  <c:v>7.6261654681348698</c:v>
                </c:pt>
                <c:pt idx="756">
                  <c:v>7.6452592871756631</c:v>
                </c:pt>
                <c:pt idx="757">
                  <c:v>7.6643809662782312</c:v>
                </c:pt>
                <c:pt idx="758">
                  <c:v>7.6835305143030412</c:v>
                </c:pt>
                <c:pt idx="759">
                  <c:v>7.7027079400862739</c:v>
                </c:pt>
                <c:pt idx="760">
                  <c:v>7.7219132524398422</c:v>
                </c:pt>
                <c:pt idx="761">
                  <c:v>7.7411464601514366</c:v>
                </c:pt>
                <c:pt idx="762">
                  <c:v>7.7604075719845458</c:v>
                </c:pt>
                <c:pt idx="763">
                  <c:v>7.7796965966784866</c:v>
                </c:pt>
                <c:pt idx="764">
                  <c:v>7.7990135429484475</c:v>
                </c:pt>
                <c:pt idx="765">
                  <c:v>7.818358419485504</c:v>
                </c:pt>
                <c:pt idx="766">
                  <c:v>7.8377312349566601</c:v>
                </c:pt>
                <c:pt idx="767">
                  <c:v>7.8571319980048759</c:v>
                </c:pt>
                <c:pt idx="768">
                  <c:v>7.8765607172490917</c:v>
                </c:pt>
                <c:pt idx="769">
                  <c:v>7.8960174012842712</c:v>
                </c:pt>
                <c:pt idx="770">
                  <c:v>7.9155020586814189</c:v>
                </c:pt>
                <c:pt idx="771">
                  <c:v>7.9350146979876239</c:v>
                </c:pt>
                <c:pt idx="772">
                  <c:v>7.9545553277260712</c:v>
                </c:pt>
                <c:pt idx="773">
                  <c:v>7.9741239563960962</c:v>
                </c:pt>
                <c:pt idx="774">
                  <c:v>7.9937205924731929</c:v>
                </c:pt>
                <c:pt idx="775">
                  <c:v>8.0133452444090558</c:v>
                </c:pt>
                <c:pt idx="776">
                  <c:v>8.0329979206316064</c:v>
                </c:pt>
                <c:pt idx="777">
                  <c:v>8.0526786295450261</c:v>
                </c:pt>
                <c:pt idx="778">
                  <c:v>8.0723873795297809</c:v>
                </c:pt>
                <c:pt idx="779">
                  <c:v>8.0921241789426581</c:v>
                </c:pt>
                <c:pt idx="780">
                  <c:v>8.1118890361167857</c:v>
                </c:pt>
                <c:pt idx="781">
                  <c:v>8.1316819593616696</c:v>
                </c:pt>
                <c:pt idx="782">
                  <c:v>8.1515029569632294</c:v>
                </c:pt>
                <c:pt idx="783">
                  <c:v>8.1713520371838069</c:v>
                </c:pt>
                <c:pt idx="784">
                  <c:v>8.191229208262218</c:v>
                </c:pt>
                <c:pt idx="785">
                  <c:v>8.2111344784137721</c:v>
                </c:pt>
                <c:pt idx="786">
                  <c:v>8.2310678558303021</c:v>
                </c:pt>
                <c:pt idx="787">
                  <c:v>8.2510293486801878</c:v>
                </c:pt>
                <c:pt idx="788">
                  <c:v>8.2710189651083983</c:v>
                </c:pt>
                <c:pt idx="789">
                  <c:v>8.2910367132365117</c:v>
                </c:pt>
                <c:pt idx="790">
                  <c:v>8.3110826011627434</c:v>
                </c:pt>
                <c:pt idx="791">
                  <c:v>8.3311566369619765</c:v>
                </c:pt>
                <c:pt idx="792">
                  <c:v>8.3512588286857987</c:v>
                </c:pt>
                <c:pt idx="793">
                  <c:v>8.371389184362517</c:v>
                </c:pt>
                <c:pt idx="794">
                  <c:v>8.3915477119971964</c:v>
                </c:pt>
                <c:pt idx="795">
                  <c:v>8.4117344195716885</c:v>
                </c:pt>
                <c:pt idx="796">
                  <c:v>8.4319493150446565</c:v>
                </c:pt>
                <c:pt idx="797">
                  <c:v>8.4521924063515979</c:v>
                </c:pt>
                <c:pt idx="798">
                  <c:v>8.4724637014048891</c:v>
                </c:pt>
                <c:pt idx="799">
                  <c:v>8.4927632080938036</c:v>
                </c:pt>
                <c:pt idx="800">
                  <c:v>8.513090934284536</c:v>
                </c:pt>
                <c:pt idx="801">
                  <c:v>8.5334468878202365</c:v>
                </c:pt>
                <c:pt idx="802">
                  <c:v>8.5538310765210461</c:v>
                </c:pt>
                <c:pt idx="803">
                  <c:v>8.5742435081841091</c:v>
                </c:pt>
                <c:pt idx="804">
                  <c:v>8.5946841905836067</c:v>
                </c:pt>
                <c:pt idx="805">
                  <c:v>8.6151531314707999</c:v>
                </c:pt>
                <c:pt idx="806">
                  <c:v>8.6356503385740293</c:v>
                </c:pt>
                <c:pt idx="807">
                  <c:v>8.6561758195987775</c:v>
                </c:pt>
                <c:pt idx="808">
                  <c:v>8.6767295822276598</c:v>
                </c:pt>
                <c:pt idx="809">
                  <c:v>8.6973116341204815</c:v>
                </c:pt>
                <c:pt idx="810">
                  <c:v>8.7179219829142536</c:v>
                </c:pt>
                <c:pt idx="811">
                  <c:v>8.7385606362232195</c:v>
                </c:pt>
                <c:pt idx="812">
                  <c:v>8.7592276016388855</c:v>
                </c:pt>
                <c:pt idx="813">
                  <c:v>8.7799228867300467</c:v>
                </c:pt>
                <c:pt idx="814">
                  <c:v>8.8006464990428164</c:v>
                </c:pt>
                <c:pt idx="815">
                  <c:v>8.8213984461006589</c:v>
                </c:pt>
                <c:pt idx="816">
                  <c:v>8.8421787354043992</c:v>
                </c:pt>
                <c:pt idx="817">
                  <c:v>8.8629873744322722</c:v>
                </c:pt>
                <c:pt idx="818">
                  <c:v>8.8838243706399336</c:v>
                </c:pt>
                <c:pt idx="819">
                  <c:v>8.9046897314604934</c:v>
                </c:pt>
                <c:pt idx="820">
                  <c:v>8.9255834643045464</c:v>
                </c:pt>
                <c:pt idx="821">
                  <c:v>8.9465055765601953</c:v>
                </c:pt>
                <c:pt idx="822">
                  <c:v>8.967456075593077</c:v>
                </c:pt>
                <c:pt idx="823">
                  <c:v>8.9884349687463931</c:v>
                </c:pt>
                <c:pt idx="824">
                  <c:v>9.0094422633409312</c:v>
                </c:pt>
                <c:pt idx="825">
                  <c:v>9.0304779666751021</c:v>
                </c:pt>
                <c:pt idx="826">
                  <c:v>9.0515420860249485</c:v>
                </c:pt>
                <c:pt idx="827">
                  <c:v>9.0726346286441935</c:v>
                </c:pt>
                <c:pt idx="828">
                  <c:v>9.0937556017642613</c:v>
                </c:pt>
                <c:pt idx="829">
                  <c:v>9.1149050125942868</c:v>
                </c:pt>
                <c:pt idx="830">
                  <c:v>9.136082868321159</c:v>
                </c:pt>
                <c:pt idx="831">
                  <c:v>9.1572891761095505</c:v>
                </c:pt>
                <c:pt idx="832">
                  <c:v>9.1785239431019381</c:v>
                </c:pt>
                <c:pt idx="833">
                  <c:v>9.1997871764186154</c:v>
                </c:pt>
                <c:pt idx="834">
                  <c:v>9.2210788831577482</c:v>
                </c:pt>
                <c:pt idx="835">
                  <c:v>9.242399070395372</c:v>
                </c:pt>
                <c:pt idx="836">
                  <c:v>9.2637477451854409</c:v>
                </c:pt>
                <c:pt idx="837">
                  <c:v>9.2851249145598462</c:v>
                </c:pt>
                <c:pt idx="838">
                  <c:v>9.3065305855284279</c:v>
                </c:pt>
                <c:pt idx="839">
                  <c:v>9.3279647650790292</c:v>
                </c:pt>
                <c:pt idx="840">
                  <c:v>9.3494274601774983</c:v>
                </c:pt>
                <c:pt idx="841">
                  <c:v>9.370918677767726</c:v>
                </c:pt>
                <c:pt idx="842">
                  <c:v>9.3924384247716706</c:v>
                </c:pt>
                <c:pt idx="843">
                  <c:v>9.4139867080893822</c:v>
                </c:pt>
                <c:pt idx="844">
                  <c:v>9.4355635345990265</c:v>
                </c:pt>
                <c:pt idx="845">
                  <c:v>9.4571689111569164</c:v>
                </c:pt>
                <c:pt idx="846">
                  <c:v>9.4788028445975314</c:v>
                </c:pt>
                <c:pt idx="847">
                  <c:v>9.5004653417335554</c:v>
                </c:pt>
                <c:pt idx="848">
                  <c:v>9.5221564093558815</c:v>
                </c:pt>
                <c:pt idx="849">
                  <c:v>9.5438760542336603</c:v>
                </c:pt>
                <c:pt idx="850">
                  <c:v>9.5656242831143121</c:v>
                </c:pt>
                <c:pt idx="851">
                  <c:v>9.5874011027235468</c:v>
                </c:pt>
                <c:pt idx="852">
                  <c:v>9.6092065197654115</c:v>
                </c:pt>
                <c:pt idx="853">
                  <c:v>9.6310405409223012</c:v>
                </c:pt>
                <c:pt idx="854">
                  <c:v>9.6529031728549768</c:v>
                </c:pt>
                <c:pt idx="855">
                  <c:v>9.6747944222026074</c:v>
                </c:pt>
                <c:pt idx="856">
                  <c:v>9.6967142955827885</c:v>
                </c:pt>
                <c:pt idx="857">
                  <c:v>9.7186627995915593</c:v>
                </c:pt>
                <c:pt idx="858">
                  <c:v>9.7406399408034403</c:v>
                </c:pt>
                <c:pt idx="859">
                  <c:v>9.7626457257714581</c:v>
                </c:pt>
                <c:pt idx="860">
                  <c:v>9.7846801610271594</c:v>
                </c:pt>
                <c:pt idx="861">
                  <c:v>9.8067432530806453</c:v>
                </c:pt>
                <c:pt idx="862">
                  <c:v>9.8288350084205902</c:v>
                </c:pt>
                <c:pt idx="863">
                  <c:v>9.8509554335142777</c:v>
                </c:pt>
                <c:pt idx="864">
                  <c:v>9.873104534807613</c:v>
                </c:pt>
                <c:pt idx="865">
                  <c:v>9.8952823187251582</c:v>
                </c:pt>
                <c:pt idx="866">
                  <c:v>9.9174887916701469</c:v>
                </c:pt>
                <c:pt idx="867">
                  <c:v>9.9397239600245193</c:v>
                </c:pt>
                <c:pt idx="868">
                  <c:v>9.9619878301489404</c:v>
                </c:pt>
                <c:pt idx="869">
                  <c:v>9.9842804083828227</c:v>
                </c:pt>
                <c:pt idx="870">
                  <c:v>10.006601701044362</c:v>
                </c:pt>
                <c:pt idx="871">
                  <c:v>10.028951714430557</c:v>
                </c:pt>
                <c:pt idx="872">
                  <c:v>10.051330454817219</c:v>
                </c:pt>
                <c:pt idx="873">
                  <c:v>10.073737928459021</c:v>
                </c:pt>
                <c:pt idx="874">
                  <c:v>10.096174141589509</c:v>
                </c:pt>
                <c:pt idx="875">
                  <c:v>10.118639100421126</c:v>
                </c:pt>
                <c:pt idx="876">
                  <c:v>10.141132811145237</c:v>
                </c:pt>
                <c:pt idx="877">
                  <c:v>10.163655279932158</c:v>
                </c:pt>
                <c:pt idx="878">
                  <c:v>10.186206512931182</c:v>
                </c:pt>
                <c:pt idx="879">
                  <c:v>10.208786516270594</c:v>
                </c:pt>
                <c:pt idx="880">
                  <c:v>10.231395296057695</c:v>
                </c:pt>
                <c:pt idx="881">
                  <c:v>10.254032858378842</c:v>
                </c:pt>
                <c:pt idx="882">
                  <c:v>10.276699209299458</c:v>
                </c:pt>
                <c:pt idx="883">
                  <c:v>10.299394354864059</c:v>
                </c:pt>
                <c:pt idx="884">
                  <c:v>10.322118301096278</c:v>
                </c:pt>
                <c:pt idx="885">
                  <c:v>10.34487105399889</c:v>
                </c:pt>
                <c:pt idx="886">
                  <c:v>10.367652619553846</c:v>
                </c:pt>
                <c:pt idx="887">
                  <c:v>10.390463003722276</c:v>
                </c:pt>
                <c:pt idx="888">
                  <c:v>10.413302212444526</c:v>
                </c:pt>
                <c:pt idx="889">
                  <c:v>10.436170251640188</c:v>
                </c:pt>
                <c:pt idx="890">
                  <c:v>10.459067127208105</c:v>
                </c:pt>
                <c:pt idx="891">
                  <c:v>10.481992845026419</c:v>
                </c:pt>
                <c:pt idx="892">
                  <c:v>10.504947410952566</c:v>
                </c:pt>
                <c:pt idx="893">
                  <c:v>10.527930830823337</c:v>
                </c:pt>
                <c:pt idx="894">
                  <c:v>10.550943110454856</c:v>
                </c:pt>
                <c:pt idx="895">
                  <c:v>10.573984255642651</c:v>
                </c:pt>
                <c:pt idx="896">
                  <c:v>10.597054272161644</c:v>
                </c:pt>
                <c:pt idx="897">
                  <c:v>10.62015316576618</c:v>
                </c:pt>
                <c:pt idx="898">
                  <c:v>10.643280942190071</c:v>
                </c:pt>
                <c:pt idx="899">
                  <c:v>10.666437607146591</c:v>
                </c:pt>
                <c:pt idx="900">
                  <c:v>10.68962316632852</c:v>
                </c:pt>
                <c:pt idx="901">
                  <c:v>10.712837625408161</c:v>
                </c:pt>
                <c:pt idx="902">
                  <c:v>10.736080990037362</c:v>
                </c:pt>
                <c:pt idx="903">
                  <c:v>10.759353265847535</c:v>
                </c:pt>
                <c:pt idx="904">
                  <c:v>10.782654458449699</c:v>
                </c:pt>
                <c:pt idx="905">
                  <c:v>10.805984573434477</c:v>
                </c:pt>
                <c:pt idx="906">
                  <c:v>10.829343616372135</c:v>
                </c:pt>
                <c:pt idx="907">
                  <c:v>10.852731592812608</c:v>
                </c:pt>
                <c:pt idx="908">
                  <c:v>10.876148508285503</c:v>
                </c:pt>
                <c:pt idx="909">
                  <c:v>10.89959436830015</c:v>
                </c:pt>
                <c:pt idx="910">
                  <c:v>10.923069178345607</c:v>
                </c:pt>
                <c:pt idx="911">
                  <c:v>10.946572943890683</c:v>
                </c:pt>
                <c:pt idx="912">
                  <c:v>10.970105670383976</c:v>
                </c:pt>
                <c:pt idx="913">
                  <c:v>10.993667363253877</c:v>
                </c:pt>
                <c:pt idx="914">
                  <c:v>11.017258027908603</c:v>
                </c:pt>
                <c:pt idx="915">
                  <c:v>11.040877669736222</c:v>
                </c:pt>
                <c:pt idx="916">
                  <c:v>11.064526294104672</c:v>
                </c:pt>
                <c:pt idx="917">
                  <c:v>11.088203906361786</c:v>
                </c:pt>
                <c:pt idx="918">
                  <c:v>11.111910511835303</c:v>
                </c:pt>
                <c:pt idx="919">
                  <c:v>11.135646115832913</c:v>
                </c:pt>
                <c:pt idx="920">
                  <c:v>11.159410723642264</c:v>
                </c:pt>
                <c:pt idx="921">
                  <c:v>11.183204340530994</c:v>
                </c:pt>
                <c:pt idx="922">
                  <c:v>11.207026971746735</c:v>
                </c:pt>
                <c:pt idx="923">
                  <c:v>11.230878622517164</c:v>
                </c:pt>
                <c:pt idx="924">
                  <c:v>11.254759298050004</c:v>
                </c:pt>
                <c:pt idx="925">
                  <c:v>11.278669003533054</c:v>
                </c:pt>
                <c:pt idx="926">
                  <c:v>11.302607744134212</c:v>
                </c:pt>
                <c:pt idx="927">
                  <c:v>11.326575525001497</c:v>
                </c:pt>
                <c:pt idx="928">
                  <c:v>11.35057235126307</c:v>
                </c:pt>
                <c:pt idx="929">
                  <c:v>11.374598228027256</c:v>
                </c:pt>
                <c:pt idx="930">
                  <c:v>11.398653160382571</c:v>
                </c:pt>
                <c:pt idx="931">
                  <c:v>11.422737153397744</c:v>
                </c:pt>
                <c:pt idx="932">
                  <c:v>11.446850212121735</c:v>
                </c:pt>
                <c:pt idx="933">
                  <c:v>11.470992341583749</c:v>
                </c:pt>
                <c:pt idx="934">
                  <c:v>11.49516354679329</c:v>
                </c:pt>
                <c:pt idx="935">
                  <c:v>11.519363832740142</c:v>
                </c:pt>
                <c:pt idx="936">
                  <c:v>11.543593204394424</c:v>
                </c:pt>
                <c:pt idx="937">
                  <c:v>11.567851666706593</c:v>
                </c:pt>
                <c:pt idx="938">
                  <c:v>11.59213922460747</c:v>
                </c:pt>
                <c:pt idx="939">
                  <c:v>11.616455883008273</c:v>
                </c:pt>
                <c:pt idx="940">
                  <c:v>11.640801646800627</c:v>
                </c:pt>
                <c:pt idx="941">
                  <c:v>11.665176520856587</c:v>
                </c:pt>
                <c:pt idx="942">
                  <c:v>11.689580510028668</c:v>
                </c:pt>
                <c:pt idx="943">
                  <c:v>11.71401361914986</c:v>
                </c:pt>
                <c:pt idx="944">
                  <c:v>11.738475853033652</c:v>
                </c:pt>
                <c:pt idx="945">
                  <c:v>11.762967216474053</c:v>
                </c:pt>
                <c:pt idx="946">
                  <c:v>11.787487714245614</c:v>
                </c:pt>
                <c:pt idx="947">
                  <c:v>11.812037351103459</c:v>
                </c:pt>
                <c:pt idx="948">
                  <c:v>11.836616131783289</c:v>
                </c:pt>
                <c:pt idx="949">
                  <c:v>11.861224061001419</c:v>
                </c:pt>
                <c:pt idx="950">
                  <c:v>11.885861143454788</c:v>
                </c:pt>
                <c:pt idx="951">
                  <c:v>11.910527383820996</c:v>
                </c:pt>
                <c:pt idx="952">
                  <c:v>11.935222786758315</c:v>
                </c:pt>
                <c:pt idx="953">
                  <c:v>11.959947356905701</c:v>
                </c:pt>
                <c:pt idx="954">
                  <c:v>11.984701098882848</c:v>
                </c:pt>
                <c:pt idx="955">
                  <c:v>12.00948401729017</c:v>
                </c:pt>
                <c:pt idx="956">
                  <c:v>12.034296116708854</c:v>
                </c:pt>
                <c:pt idx="957">
                  <c:v>12.059137401700861</c:v>
                </c:pt>
                <c:pt idx="958">
                  <c:v>12.084007876808961</c:v>
                </c:pt>
                <c:pt idx="959">
                  <c:v>12.108907546556747</c:v>
                </c:pt>
                <c:pt idx="960">
                  <c:v>12.133836415448656</c:v>
                </c:pt>
                <c:pt idx="961">
                  <c:v>12.158794487970004</c:v>
                </c:pt>
                <c:pt idx="962">
                  <c:v>12.183781768586988</c:v>
                </c:pt>
                <c:pt idx="963">
                  <c:v>12.208798261746715</c:v>
                </c:pt>
                <c:pt idx="964">
                  <c:v>12.233843971877226</c:v>
                </c:pt>
                <c:pt idx="965">
                  <c:v>12.258918903387517</c:v>
                </c:pt>
                <c:pt idx="966">
                  <c:v>12.284023060667565</c:v>
                </c:pt>
                <c:pt idx="967">
                  <c:v>12.309156448088331</c:v>
                </c:pt>
                <c:pt idx="968">
                  <c:v>12.334319070001801</c:v>
                </c:pt>
                <c:pt idx="969">
                  <c:v>12.359510930741003</c:v>
                </c:pt>
                <c:pt idx="970">
                  <c:v>12.384732034620017</c:v>
                </c:pt>
                <c:pt idx="971">
                  <c:v>12.409982385934015</c:v>
                </c:pt>
                <c:pt idx="972">
                  <c:v>12.435261988959263</c:v>
                </c:pt>
                <c:pt idx="973">
                  <c:v>12.460570847953154</c:v>
                </c:pt>
                <c:pt idx="974">
                  <c:v>12.485908967154218</c:v>
                </c:pt>
                <c:pt idx="975">
                  <c:v>12.511276350782163</c:v>
                </c:pt>
                <c:pt idx="976">
                  <c:v>12.536673003037883</c:v>
                </c:pt>
                <c:pt idx="977">
                  <c:v>12.562098928103469</c:v>
                </c:pt>
                <c:pt idx="978">
                  <c:v>12.58755413014225</c:v>
                </c:pt>
                <c:pt idx="979">
                  <c:v>12.613038613298805</c:v>
                </c:pt>
                <c:pt idx="980">
                  <c:v>12.638552381698972</c:v>
                </c:pt>
                <c:pt idx="981">
                  <c:v>12.664095439449898</c:v>
                </c:pt>
                <c:pt idx="982">
                  <c:v>12.68966779064003</c:v>
                </c:pt>
                <c:pt idx="983">
                  <c:v>12.715269439339158</c:v>
                </c:pt>
                <c:pt idx="984">
                  <c:v>12.740900389598409</c:v>
                </c:pt>
                <c:pt idx="985">
                  <c:v>12.766560645450308</c:v>
                </c:pt>
                <c:pt idx="986">
                  <c:v>12.792250210908758</c:v>
                </c:pt>
                <c:pt idx="987">
                  <c:v>12.817969089969086</c:v>
                </c:pt>
                <c:pt idx="988">
                  <c:v>12.843717286608058</c:v>
                </c:pt>
                <c:pt idx="989">
                  <c:v>12.869494804783884</c:v>
                </c:pt>
                <c:pt idx="990">
                  <c:v>12.895301648436275</c:v>
                </c:pt>
                <c:pt idx="991">
                  <c:v>12.921137821486422</c:v>
                </c:pt>
                <c:pt idx="992">
                  <c:v>12.947003327837045</c:v>
                </c:pt>
                <c:pt idx="993">
                  <c:v>12.972898171372401</c:v>
                </c:pt>
                <c:pt idx="994">
                  <c:v>12.998822355958312</c:v>
                </c:pt>
                <c:pt idx="995">
                  <c:v>13.024775885442171</c:v>
                </c:pt>
                <c:pt idx="996">
                  <c:v>13.050758763652986</c:v>
                </c:pt>
                <c:pt idx="997">
                  <c:v>13.076770994401375</c:v>
                </c:pt>
                <c:pt idx="998">
                  <c:v>13.102812581479613</c:v>
                </c:pt>
                <c:pt idx="999">
                  <c:v>13.128883528661621</c:v>
                </c:pt>
                <c:pt idx="1000">
                  <c:v>13.154983839703018</c:v>
                </c:pt>
                <c:pt idx="1001">
                  <c:v>13.181113518341119</c:v>
                </c:pt>
                <c:pt idx="1002">
                  <c:v>13.207272568294965</c:v>
                </c:pt>
                <c:pt idx="1003">
                  <c:v>13.233460993265345</c:v>
                </c:pt>
                <c:pt idx="1004">
                  <c:v>13.2596787969348</c:v>
                </c:pt>
                <c:pt idx="1005">
                  <c:v>13.285925982967676</c:v>
                </c:pt>
                <c:pt idx="1006">
                  <c:v>13.31220255501011</c:v>
                </c:pt>
                <c:pt idx="1007">
                  <c:v>13.338508516690066</c:v>
                </c:pt>
                <c:pt idx="1008">
                  <c:v>13.364843871617355</c:v>
                </c:pt>
                <c:pt idx="1009">
                  <c:v>13.39120862338366</c:v>
                </c:pt>
                <c:pt idx="1010">
                  <c:v>13.417602775562539</c:v>
                </c:pt>
                <c:pt idx="1011">
                  <c:v>13.444026331709466</c:v>
                </c:pt>
                <c:pt idx="1012">
                  <c:v>13.470479295361828</c:v>
                </c:pt>
                <c:pt idx="1013">
                  <c:v>13.496961670038978</c:v>
                </c:pt>
                <c:pt idx="1014">
                  <c:v>13.523473459242211</c:v>
                </c:pt>
                <c:pt idx="1015">
                  <c:v>13.550014666454832</c:v>
                </c:pt>
                <c:pt idx="1016">
                  <c:v>13.576585295142129</c:v>
                </c:pt>
                <c:pt idx="1017">
                  <c:v>13.603185348751442</c:v>
                </c:pt>
                <c:pt idx="1018">
                  <c:v>13.629814830712132</c:v>
                </c:pt>
                <c:pt idx="1019">
                  <c:v>13.656473744435642</c:v>
                </c:pt>
                <c:pt idx="1020">
                  <c:v>13.68316209331549</c:v>
                </c:pt>
                <c:pt idx="1021">
                  <c:v>13.709879880727311</c:v>
                </c:pt>
                <c:pt idx="1022">
                  <c:v>13.736627110028861</c:v>
                </c:pt>
                <c:pt idx="1023">
                  <c:v>13.763403784560033</c:v>
                </c:pt>
                <c:pt idx="1024">
                  <c:v>13.790209907642895</c:v>
                </c:pt>
                <c:pt idx="1025">
                  <c:v>13.817045482581696</c:v>
                </c:pt>
                <c:pt idx="1026">
                  <c:v>13.843910512662895</c:v>
                </c:pt>
                <c:pt idx="1027">
                  <c:v>13.870805001155164</c:v>
                </c:pt>
                <c:pt idx="1028">
                  <c:v>13.897728951309427</c:v>
                </c:pt>
                <c:pt idx="1029">
                  <c:v>13.924682366358866</c:v>
                </c:pt>
                <c:pt idx="1030">
                  <c:v>13.951665249518959</c:v>
                </c:pt>
                <c:pt idx="1031">
                  <c:v>13.978677603987471</c:v>
                </c:pt>
                <c:pt idx="1032">
                  <c:v>14.005719432944495</c:v>
                </c:pt>
                <c:pt idx="1033">
                  <c:v>14.032790739552469</c:v>
                </c:pt>
                <c:pt idx="1034">
                  <c:v>14.059891526956195</c:v>
                </c:pt>
                <c:pt idx="1035">
                  <c:v>14.087021798282844</c:v>
                </c:pt>
                <c:pt idx="1036">
                  <c:v>14.114181556642002</c:v>
                </c:pt>
                <c:pt idx="1037">
                  <c:v>14.141370805125662</c:v>
                </c:pt>
                <c:pt idx="1038">
                  <c:v>14.168589546808265</c:v>
                </c:pt>
                <c:pt idx="1039">
                  <c:v>14.195837784746706</c:v>
                </c:pt>
                <c:pt idx="1040">
                  <c:v>14.223115521980365</c:v>
                </c:pt>
                <c:pt idx="1041">
                  <c:v>14.250422761531112</c:v>
                </c:pt>
                <c:pt idx="1042">
                  <c:v>14.277759506403331</c:v>
                </c:pt>
                <c:pt idx="1043">
                  <c:v>14.305125759583959</c:v>
                </c:pt>
                <c:pt idx="1044">
                  <c:v>14.332521524042471</c:v>
                </c:pt>
                <c:pt idx="1045">
                  <c:v>14.359946802730928</c:v>
                </c:pt>
                <c:pt idx="1046">
                  <c:v>14.387401598583976</c:v>
                </c:pt>
                <c:pt idx="1047">
                  <c:v>14.41488591451888</c:v>
                </c:pt>
                <c:pt idx="1048">
                  <c:v>14.44239975343554</c:v>
                </c:pt>
                <c:pt idx="1049">
                  <c:v>14.469943118216499</c:v>
                </c:pt>
                <c:pt idx="1050">
                  <c:v>14.497516011726983</c:v>
                </c:pt>
                <c:pt idx="1051">
                  <c:v>14.525118436814894</c:v>
                </c:pt>
                <c:pt idx="1052">
                  <c:v>14.552750396310858</c:v>
                </c:pt>
                <c:pt idx="1053">
                  <c:v>14.580411893028218</c:v>
                </c:pt>
                <c:pt idx="1054">
                  <c:v>14.608102929763067</c:v>
                </c:pt>
                <c:pt idx="1055">
                  <c:v>14.635823509294264</c:v>
                </c:pt>
                <c:pt idx="1056">
                  <c:v>14.663573634383463</c:v>
                </c:pt>
                <c:pt idx="1057">
                  <c:v>14.691353307775108</c:v>
                </c:pt>
                <c:pt idx="1058">
                  <c:v>14.719162532196476</c:v>
                </c:pt>
                <c:pt idx="1059">
                  <c:v>14.747001310357687</c:v>
                </c:pt>
                <c:pt idx="1060">
                  <c:v>14.774869644951714</c:v>
                </c:pt>
                <c:pt idx="1061">
                  <c:v>14.802767538654416</c:v>
                </c:pt>
                <c:pt idx="1062">
                  <c:v>14.830694994124549</c:v>
                </c:pt>
                <c:pt idx="1063">
                  <c:v>14.858652014003797</c:v>
                </c:pt>
                <c:pt idx="1064">
                  <c:v>14.88663860091676</c:v>
                </c:pt>
                <c:pt idx="1065">
                  <c:v>14.914654757471018</c:v>
                </c:pt>
                <c:pt idx="1066">
                  <c:v>14.942700486257106</c:v>
                </c:pt>
                <c:pt idx="1067">
                  <c:v>14.97077578984857</c:v>
                </c:pt>
                <c:pt idx="1068">
                  <c:v>14.998880670801951</c:v>
                </c:pt>
                <c:pt idx="1069">
                  <c:v>15.027015131656832</c:v>
                </c:pt>
                <c:pt idx="1070">
                  <c:v>15.055179174935837</c:v>
                </c:pt>
                <c:pt idx="1071">
                  <c:v>15.083372803144673</c:v>
                </c:pt>
                <c:pt idx="1072">
                  <c:v>15.11159601877212</c:v>
                </c:pt>
                <c:pt idx="1073">
                  <c:v>15.13984882429007</c:v>
                </c:pt>
                <c:pt idx="1074">
                  <c:v>15.168131222153535</c:v>
                </c:pt>
                <c:pt idx="1075">
                  <c:v>15.196443214800674</c:v>
                </c:pt>
                <c:pt idx="1076">
                  <c:v>15.22478480465281</c:v>
                </c:pt>
                <c:pt idx="1077">
                  <c:v>15.253155994114438</c:v>
                </c:pt>
                <c:pt idx="1078">
                  <c:v>15.28155678557326</c:v>
                </c:pt>
                <c:pt idx="1079">
                  <c:v>15.30998718140019</c:v>
                </c:pt>
                <c:pt idx="1080">
                  <c:v>15.338447183949384</c:v>
                </c:pt>
                <c:pt idx="1081">
                  <c:v>15.366936795558244</c:v>
                </c:pt>
                <c:pt idx="1082">
                  <c:v>15.395456018547447</c:v>
                </c:pt>
                <c:pt idx="1083">
                  <c:v>15.424004855220968</c:v>
                </c:pt>
                <c:pt idx="1084">
                  <c:v>15.452583307866089</c:v>
                </c:pt>
                <c:pt idx="1085">
                  <c:v>15.48119137875341</c:v>
                </c:pt>
                <c:pt idx="1086">
                  <c:v>15.50982907013689</c:v>
                </c:pt>
                <c:pt idx="1087">
                  <c:v>15.538496384253847</c:v>
                </c:pt>
                <c:pt idx="1088">
                  <c:v>15.567193323324986</c:v>
                </c:pt>
                <c:pt idx="1089">
                  <c:v>15.595919889554413</c:v>
                </c:pt>
                <c:pt idx="1090">
                  <c:v>15.624676085129646</c:v>
                </c:pt>
                <c:pt idx="1091">
                  <c:v>15.653461912221644</c:v>
                </c:pt>
                <c:pt idx="1092">
                  <c:v>15.682277372984837</c:v>
                </c:pt>
                <c:pt idx="1093">
                  <c:v>15.711122469557111</c:v>
                </c:pt>
                <c:pt idx="1094">
                  <c:v>15.739997204059858</c:v>
                </c:pt>
                <c:pt idx="1095">
                  <c:v>15.768901578597971</c:v>
                </c:pt>
                <c:pt idx="1096">
                  <c:v>15.797835595259878</c:v>
                </c:pt>
                <c:pt idx="1097">
                  <c:v>15.82679925611755</c:v>
                </c:pt>
                <c:pt idx="1098">
                  <c:v>15.855792563226533</c:v>
                </c:pt>
                <c:pt idx="1099">
                  <c:v>15.88481551862594</c:v>
                </c:pt>
                <c:pt idx="1100">
                  <c:v>15.91386812433851</c:v>
                </c:pt>
                <c:pt idx="1101">
                  <c:v>15.942950382370583</c:v>
                </c:pt>
                <c:pt idx="1102">
                  <c:v>15.972062294712142</c:v>
                </c:pt>
                <c:pt idx="1103">
                  <c:v>16.001203863336826</c:v>
                </c:pt>
                <c:pt idx="1104">
                  <c:v>16.030375090201957</c:v>
                </c:pt>
                <c:pt idx="1105">
                  <c:v>16.059575977248528</c:v>
                </c:pt>
                <c:pt idx="1106">
                  <c:v>16.088806526401267</c:v>
                </c:pt>
                <c:pt idx="1107">
                  <c:v>16.118066739568619</c:v>
                </c:pt>
                <c:pt idx="1108">
                  <c:v>16.147356618642764</c:v>
                </c:pt>
                <c:pt idx="1109">
                  <c:v>16.176676165499664</c:v>
                </c:pt>
                <c:pt idx="1110">
                  <c:v>16.206025381999055</c:v>
                </c:pt>
                <c:pt idx="1111">
                  <c:v>16.235404269984478</c:v>
                </c:pt>
                <c:pt idx="1112">
                  <c:v>16.264812831283283</c:v>
                </c:pt>
                <c:pt idx="1113">
                  <c:v>16.294251067706657</c:v>
                </c:pt>
                <c:pt idx="1114">
                  <c:v>16.323718981049648</c:v>
                </c:pt>
                <c:pt idx="1115">
                  <c:v>16.353216573091164</c:v>
                </c:pt>
                <c:pt idx="1116">
                  <c:v>16.382743845594021</c:v>
                </c:pt>
                <c:pt idx="1117">
                  <c:v>16.412300800304923</c:v>
                </c:pt>
                <c:pt idx="1118">
                  <c:v>16.441887438954506</c:v>
                </c:pt>
                <c:pt idx="1119">
                  <c:v>16.471503763257346</c:v>
                </c:pt>
                <c:pt idx="1120">
                  <c:v>16.50114977491198</c:v>
                </c:pt>
                <c:pt idx="1121">
                  <c:v>16.530825475600928</c:v>
                </c:pt>
                <c:pt idx="1122">
                  <c:v>16.560530866990696</c:v>
                </c:pt>
                <c:pt idx="1123">
                  <c:v>16.590265950731812</c:v>
                </c:pt>
                <c:pt idx="1124">
                  <c:v>16.620030728458829</c:v>
                </c:pt>
                <c:pt idx="1125">
                  <c:v>16.649825201790353</c:v>
                </c:pt>
                <c:pt idx="1126">
                  <c:v>16.679649372329049</c:v>
                </c:pt>
                <c:pt idx="1127">
                  <c:v>16.709503241661675</c:v>
                </c:pt>
                <c:pt idx="1128">
                  <c:v>16.739386811359086</c:v>
                </c:pt>
                <c:pt idx="1129">
                  <c:v>16.769300082976248</c:v>
                </c:pt>
                <c:pt idx="1130">
                  <c:v>16.799243058052276</c:v>
                </c:pt>
                <c:pt idx="1131">
                  <c:v>16.829215738110435</c:v>
                </c:pt>
                <c:pt idx="1132">
                  <c:v>16.859218124658153</c:v>
                </c:pt>
                <c:pt idx="1133">
                  <c:v>16.889250219187058</c:v>
                </c:pt>
                <c:pt idx="1134">
                  <c:v>16.919312023172985</c:v>
                </c:pt>
                <c:pt idx="1135">
                  <c:v>16.949403538075973</c:v>
                </c:pt>
                <c:pt idx="1136">
                  <c:v>16.979524765340329</c:v>
                </c:pt>
                <c:pt idx="1137">
                  <c:v>17.00967570639461</c:v>
                </c:pt>
                <c:pt idx="1138">
                  <c:v>17.039856362651634</c:v>
                </c:pt>
                <c:pt idx="1139">
                  <c:v>17.070066735508522</c:v>
                </c:pt>
                <c:pt idx="1140">
                  <c:v>17.100306826346717</c:v>
                </c:pt>
                <c:pt idx="1141">
                  <c:v>17.130576636531977</c:v>
                </c:pt>
                <c:pt idx="1142">
                  <c:v>17.160876167414408</c:v>
                </c:pt>
                <c:pt idx="1143">
                  <c:v>17.19120542032848</c:v>
                </c:pt>
                <c:pt idx="1144">
                  <c:v>17.221564396593035</c:v>
                </c:pt>
                <c:pt idx="1145">
                  <c:v>17.251953097511336</c:v>
                </c:pt>
                <c:pt idx="1146">
                  <c:v>17.28237152437103</c:v>
                </c:pt>
                <c:pt idx="1147">
                  <c:v>17.31281967844421</c:v>
                </c:pt>
                <c:pt idx="1148">
                  <c:v>17.343297560987423</c:v>
                </c:pt>
                <c:pt idx="1149">
                  <c:v>17.373805173241681</c:v>
                </c:pt>
                <c:pt idx="1150">
                  <c:v>17.404342516432465</c:v>
                </c:pt>
                <c:pt idx="1151">
                  <c:v>17.43490959176977</c:v>
                </c:pt>
                <c:pt idx="1152">
                  <c:v>17.465506400448106</c:v>
                </c:pt>
                <c:pt idx="1153">
                  <c:v>17.496132943646511</c:v>
                </c:pt>
                <c:pt idx="1154">
                  <c:v>17.526789222528592</c:v>
                </c:pt>
                <c:pt idx="1155">
                  <c:v>17.557475238242503</c:v>
                </c:pt>
                <c:pt idx="1156">
                  <c:v>17.588190991921</c:v>
                </c:pt>
                <c:pt idx="1157">
                  <c:v>17.618936484681427</c:v>
                </c:pt>
                <c:pt idx="1158">
                  <c:v>17.649711717625774</c:v>
                </c:pt>
                <c:pt idx="1159">
                  <c:v>17.680516691840637</c:v>
                </c:pt>
                <c:pt idx="1160">
                  <c:v>17.711351408397288</c:v>
                </c:pt>
                <c:pt idx="1161">
                  <c:v>17.742215868351657</c:v>
                </c:pt>
                <c:pt idx="1162">
                  <c:v>17.773110072744373</c:v>
                </c:pt>
                <c:pt idx="1163">
                  <c:v>17.80403402260076</c:v>
                </c:pt>
                <c:pt idx="1164">
                  <c:v>17.834987718930872</c:v>
                </c:pt>
                <c:pt idx="1165">
                  <c:v>17.865971162729501</c:v>
                </c:pt>
                <c:pt idx="1166">
                  <c:v>17.89698435497618</c:v>
                </c:pt>
                <c:pt idx="1167">
                  <c:v>17.928027296635239</c:v>
                </c:pt>
                <c:pt idx="1168">
                  <c:v>17.959099988655783</c:v>
                </c:pt>
                <c:pt idx="1169">
                  <c:v>17.990202431971714</c:v>
                </c:pt>
                <c:pt idx="1170">
                  <c:v>18.021334627501787</c:v>
                </c:pt>
                <c:pt idx="1171">
                  <c:v>18.052496576149569</c:v>
                </c:pt>
                <c:pt idx="1172">
                  <c:v>18.083688278803486</c:v>
                </c:pt>
                <c:pt idx="1173">
                  <c:v>18.114909736336855</c:v>
                </c:pt>
                <c:pt idx="1174">
                  <c:v>18.146160949607875</c:v>
                </c:pt>
                <c:pt idx="1175">
                  <c:v>18.177441919459639</c:v>
                </c:pt>
                <c:pt idx="1176">
                  <c:v>18.208752646720182</c:v>
                </c:pt>
                <c:pt idx="1177">
                  <c:v>18.240093132202475</c:v>
                </c:pt>
                <c:pt idx="1178">
                  <c:v>18.271463376704435</c:v>
                </c:pt>
                <c:pt idx="1179">
                  <c:v>18.302863381008965</c:v>
                </c:pt>
                <c:pt idx="1180">
                  <c:v>18.334293145883962</c:v>
                </c:pt>
                <c:pt idx="1181">
                  <c:v>18.365752672082312</c:v>
                </c:pt>
                <c:pt idx="1182">
                  <c:v>18.397241960341944</c:v>
                </c:pt>
                <c:pt idx="1183">
                  <c:v>18.428761011385813</c:v>
                </c:pt>
                <c:pt idx="1184">
                  <c:v>18.460309825921943</c:v>
                </c:pt>
                <c:pt idx="1185">
                  <c:v>18.491888404643415</c:v>
                </c:pt>
                <c:pt idx="1186">
                  <c:v>18.523496748228421</c:v>
                </c:pt>
                <c:pt idx="1187">
                  <c:v>18.555134857340253</c:v>
                </c:pt>
                <c:pt idx="1188">
                  <c:v>18.586802732627309</c:v>
                </c:pt>
                <c:pt idx="1189">
                  <c:v>18.618500374723151</c:v>
                </c:pt>
                <c:pt idx="1190">
                  <c:v>18.650227784246479</c:v>
                </c:pt>
                <c:pt idx="1191">
                  <c:v>18.681984961801177</c:v>
                </c:pt>
                <c:pt idx="1192">
                  <c:v>18.713771907976327</c:v>
                </c:pt>
                <c:pt idx="1193">
                  <c:v>18.745588623346183</c:v>
                </c:pt>
                <c:pt idx="1194">
                  <c:v>18.777435108470257</c:v>
                </c:pt>
                <c:pt idx="1195">
                  <c:v>18.809311363893272</c:v>
                </c:pt>
                <c:pt idx="1196">
                  <c:v>18.841217390145225</c:v>
                </c:pt>
                <c:pt idx="1197">
                  <c:v>18.87315318774138</c:v>
                </c:pt>
                <c:pt idx="1198">
                  <c:v>18.905118757182279</c:v>
                </c:pt>
                <c:pt idx="1199">
                  <c:v>18.937114098953781</c:v>
                </c:pt>
                <c:pt idx="1200">
                  <c:v>18.969139213527058</c:v>
                </c:pt>
                <c:pt idx="1201">
                  <c:v>19.001194101358617</c:v>
                </c:pt>
                <c:pt idx="1202">
                  <c:v>19.033278762890326</c:v>
                </c:pt>
                <c:pt idx="1203">
                  <c:v>19.065393198549415</c:v>
                </c:pt>
                <c:pt idx="1204">
                  <c:v>19.097537408748497</c:v>
                </c:pt>
                <c:pt idx="1205">
                  <c:v>19.129711393885589</c:v>
                </c:pt>
                <c:pt idx="1206">
                  <c:v>19.16191515434414</c:v>
                </c:pt>
                <c:pt idx="1207">
                  <c:v>19.194148690493009</c:v>
                </c:pt>
                <c:pt idx="1208">
                  <c:v>19.22641200268653</c:v>
                </c:pt>
                <c:pt idx="1209">
                  <c:v>19.258705091264478</c:v>
                </c:pt>
                <c:pt idx="1210">
                  <c:v>19.291027956552128</c:v>
                </c:pt>
                <c:pt idx="1211">
                  <c:v>19.323380598860247</c:v>
                </c:pt>
                <c:pt idx="1212">
                  <c:v>19.355763018485131</c:v>
                </c:pt>
                <c:pt idx="1213">
                  <c:v>19.388175215708582</c:v>
                </c:pt>
                <c:pt idx="1214">
                  <c:v>19.420617190797966</c:v>
                </c:pt>
                <c:pt idx="1215">
                  <c:v>19.453088944006218</c:v>
                </c:pt>
                <c:pt idx="1216">
                  <c:v>19.485590475571836</c:v>
                </c:pt>
                <c:pt idx="1217">
                  <c:v>19.518121785718929</c:v>
                </c:pt>
                <c:pt idx="1218">
                  <c:v>19.550682874657195</c:v>
                </c:pt>
                <c:pt idx="1219">
                  <c:v>19.583273742581987</c:v>
                </c:pt>
                <c:pt idx="1220">
                  <c:v>19.615894389674281</c:v>
                </c:pt>
                <c:pt idx="1221">
                  <c:v>19.648544816100728</c:v>
                </c:pt>
                <c:pt idx="1222">
                  <c:v>19.681225022013646</c:v>
                </c:pt>
                <c:pt idx="1223">
                  <c:v>19.713935007551033</c:v>
                </c:pt>
                <c:pt idx="1224">
                  <c:v>19.746674772836627</c:v>
                </c:pt>
                <c:pt idx="1225">
                  <c:v>19.779444317979852</c:v>
                </c:pt>
                <c:pt idx="1226">
                  <c:v>19.812243643075906</c:v>
                </c:pt>
                <c:pt idx="1227">
                  <c:v>19.845072748205709</c:v>
                </c:pt>
                <c:pt idx="1228">
                  <c:v>19.877931633435981</c:v>
                </c:pt>
                <c:pt idx="1229">
                  <c:v>19.91082029881921</c:v>
                </c:pt>
                <c:pt idx="1230">
                  <c:v>19.943738744393688</c:v>
                </c:pt>
                <c:pt idx="1231">
                  <c:v>19.976686970183543</c:v>
                </c:pt>
                <c:pt idx="1232">
                  <c:v>20.009664976198717</c:v>
                </c:pt>
                <c:pt idx="1233">
                  <c:v>20.042672762435011</c:v>
                </c:pt>
                <c:pt idx="1234">
                  <c:v>20.075710328874102</c:v>
                </c:pt>
                <c:pt idx="1235">
                  <c:v>20.10877767548353</c:v>
                </c:pt>
                <c:pt idx="1236">
                  <c:v>20.141874802216751</c:v>
                </c:pt>
                <c:pt idx="1237">
                  <c:v>20.17500170901311</c:v>
                </c:pt>
                <c:pt idx="1238">
                  <c:v>20.208158395797913</c:v>
                </c:pt>
                <c:pt idx="1239">
                  <c:v>20.241344862482382</c:v>
                </c:pt>
                <c:pt idx="1240">
                  <c:v>20.274561108963724</c:v>
                </c:pt>
                <c:pt idx="1241">
                  <c:v>20.307807135125103</c:v>
                </c:pt>
                <c:pt idx="1242">
                  <c:v>20.341082940835687</c:v>
                </c:pt>
                <c:pt idx="1243">
                  <c:v>20.374388525950646</c:v>
                </c:pt>
                <c:pt idx="1244">
                  <c:v>20.407723890311171</c:v>
                </c:pt>
                <c:pt idx="1245">
                  <c:v>20.441089033744511</c:v>
                </c:pt>
                <c:pt idx="1246">
                  <c:v>20.474483956063942</c:v>
                </c:pt>
                <c:pt idx="1247">
                  <c:v>20.507908657068828</c:v>
                </c:pt>
                <c:pt idx="1248">
                  <c:v>20.541363136544618</c:v>
                </c:pt>
                <c:pt idx="1249">
                  <c:v>20.57484739426285</c:v>
                </c:pt>
                <c:pt idx="1250">
                  <c:v>20.608361429981191</c:v>
                </c:pt>
                <c:pt idx="1251">
                  <c:v>20.641905243443436</c:v>
                </c:pt>
                <c:pt idx="1252">
                  <c:v>20.675478834379536</c:v>
                </c:pt>
                <c:pt idx="1253">
                  <c:v>20.709082202505591</c:v>
                </c:pt>
                <c:pt idx="1254">
                  <c:v>20.742715347523895</c:v>
                </c:pt>
                <c:pt idx="1255">
                  <c:v>20.776378269122922</c:v>
                </c:pt>
                <c:pt idx="1256">
                  <c:v>20.810070966977374</c:v>
                </c:pt>
                <c:pt idx="1257">
                  <c:v>20.843793440748154</c:v>
                </c:pt>
                <c:pt idx="1258">
                  <c:v>20.877545690082428</c:v>
                </c:pt>
                <c:pt idx="1259">
                  <c:v>20.911327714613616</c:v>
                </c:pt>
                <c:pt idx="1260">
                  <c:v>20.945139513961397</c:v>
                </c:pt>
                <c:pt idx="1261">
                  <c:v>20.978981087731743</c:v>
                </c:pt>
                <c:pt idx="1262">
                  <c:v>21.01285243551694</c:v>
                </c:pt>
                <c:pt idx="1263">
                  <c:v>21.046753556895585</c:v>
                </c:pt>
                <c:pt idx="1264">
                  <c:v>21.080684451432585</c:v>
                </c:pt>
                <c:pt idx="1265">
                  <c:v>21.114645118679231</c:v>
                </c:pt>
                <c:pt idx="1266">
                  <c:v>21.148635558173165</c:v>
                </c:pt>
                <c:pt idx="1267">
                  <c:v>21.182655769438401</c:v>
                </c:pt>
                <c:pt idx="1268">
                  <c:v>21.216705751985359</c:v>
                </c:pt>
                <c:pt idx="1269">
                  <c:v>21.250785505310859</c:v>
                </c:pt>
                <c:pt idx="1270">
                  <c:v>21.284895028898152</c:v>
                </c:pt>
                <c:pt idx="1271">
                  <c:v>21.319034322216929</c:v>
                </c:pt>
                <c:pt idx="1272">
                  <c:v>21.35320338472334</c:v>
                </c:pt>
                <c:pt idx="1273">
                  <c:v>21.387402215859986</c:v>
                </c:pt>
                <c:pt idx="1274">
                  <c:v>21.421630815055991</c:v>
                </c:pt>
                <c:pt idx="1275">
                  <c:v>21.455889181726938</c:v>
                </c:pt>
                <c:pt idx="1276">
                  <c:v>21.49017731527497</c:v>
                </c:pt>
                <c:pt idx="1277">
                  <c:v>21.524495215088724</c:v>
                </c:pt>
                <c:pt idx="1278">
                  <c:v>21.558842880543406</c:v>
                </c:pt>
                <c:pt idx="1279">
                  <c:v>21.593220311000771</c:v>
                </c:pt>
                <c:pt idx="1280">
                  <c:v>21.627627505809166</c:v>
                </c:pt>
                <c:pt idx="1281">
                  <c:v>21.662064464303519</c:v>
                </c:pt>
                <c:pt idx="1282">
                  <c:v>21.696531185805366</c:v>
                </c:pt>
                <c:pt idx="1283">
                  <c:v>21.731027669622872</c:v>
                </c:pt>
                <c:pt idx="1284">
                  <c:v>21.765553915050823</c:v>
                </c:pt>
                <c:pt idx="1285">
                  <c:v>21.800109921370687</c:v>
                </c:pt>
                <c:pt idx="1286">
                  <c:v>21.834695687850569</c:v>
                </c:pt>
                <c:pt idx="1287">
                  <c:v>21.869311213745277</c:v>
                </c:pt>
                <c:pt idx="1288">
                  <c:v>21.90395649829631</c:v>
                </c:pt>
                <c:pt idx="1289">
                  <c:v>21.93863154073188</c:v>
                </c:pt>
                <c:pt idx="1290">
                  <c:v>21.973336340266922</c:v>
                </c:pt>
                <c:pt idx="1291">
                  <c:v>22.008070896103124</c:v>
                </c:pt>
                <c:pt idx="1292">
                  <c:v>22.042835207428919</c:v>
                </c:pt>
                <c:pt idx="1293">
                  <c:v>22.077629273419522</c:v>
                </c:pt>
                <c:pt idx="1294">
                  <c:v>22.11245309323694</c:v>
                </c:pt>
                <c:pt idx="1295">
                  <c:v>22.147306666029966</c:v>
                </c:pt>
                <c:pt idx="1296">
                  <c:v>22.182189990934212</c:v>
                </c:pt>
                <c:pt idx="1297">
                  <c:v>22.217103067072152</c:v>
                </c:pt>
                <c:pt idx="1298">
                  <c:v>22.25204589355306</c:v>
                </c:pt>
                <c:pt idx="1299">
                  <c:v>22.287018469473118</c:v>
                </c:pt>
                <c:pt idx="1300">
                  <c:v>22.32202079391535</c:v>
                </c:pt>
                <c:pt idx="1301">
                  <c:v>22.35705286594969</c:v>
                </c:pt>
                <c:pt idx="1302">
                  <c:v>22.392114684632972</c:v>
                </c:pt>
                <c:pt idx="1303">
                  <c:v>22.427206249008957</c:v>
                </c:pt>
                <c:pt idx="1304">
                  <c:v>22.462327558108338</c:v>
                </c:pt>
                <c:pt idx="1305">
                  <c:v>22.497478610948754</c:v>
                </c:pt>
                <c:pt idx="1306">
                  <c:v>22.532659406534822</c:v>
                </c:pt>
                <c:pt idx="1307">
                  <c:v>22.567869943858124</c:v>
                </c:pt>
                <c:pt idx="1308">
                  <c:v>22.60311022189725</c:v>
                </c:pt>
                <c:pt idx="1309">
                  <c:v>22.638380239617796</c:v>
                </c:pt>
                <c:pt idx="1310">
                  <c:v>22.673679995972385</c:v>
                </c:pt>
                <c:pt idx="1311">
                  <c:v>22.709009489900673</c:v>
                </c:pt>
                <c:pt idx="1312">
                  <c:v>22.744368720329366</c:v>
                </c:pt>
                <c:pt idx="1313">
                  <c:v>22.779757686172257</c:v>
                </c:pt>
                <c:pt idx="1314">
                  <c:v>22.815176386330197</c:v>
                </c:pt>
                <c:pt idx="1315">
                  <c:v>22.850624819691173</c:v>
                </c:pt>
                <c:pt idx="1316">
                  <c:v>22.88610298513024</c:v>
                </c:pt>
                <c:pt idx="1317">
                  <c:v>22.921610881509611</c:v>
                </c:pt>
                <c:pt idx="1318">
                  <c:v>22.957148507678632</c:v>
                </c:pt>
                <c:pt idx="1319">
                  <c:v>22.992715862473791</c:v>
                </c:pt>
                <c:pt idx="1320">
                  <c:v>23.028312944718774</c:v>
                </c:pt>
                <c:pt idx="1321">
                  <c:v>23.063939753224442</c:v>
                </c:pt>
                <c:pt idx="1322">
                  <c:v>23.099596286788838</c:v>
                </c:pt>
                <c:pt idx="1323">
                  <c:v>23.135282544197246</c:v>
                </c:pt>
                <c:pt idx="1324">
                  <c:v>23.170998524222167</c:v>
                </c:pt>
                <c:pt idx="1325">
                  <c:v>23.20674422562335</c:v>
                </c:pt>
                <c:pt idx="1326">
                  <c:v>23.242519647147795</c:v>
                </c:pt>
                <c:pt idx="1327">
                  <c:v>23.27832478752978</c:v>
                </c:pt>
                <c:pt idx="1328">
                  <c:v>23.314159645490871</c:v>
                </c:pt>
                <c:pt idx="1329">
                  <c:v>23.350024219739936</c:v>
                </c:pt>
                <c:pt idx="1330">
                  <c:v>23.385918508973155</c:v>
                </c:pt>
                <c:pt idx="1331">
                  <c:v>23.421842511874033</c:v>
                </c:pt>
                <c:pt idx="1332">
                  <c:v>23.457796227113437</c:v>
                </c:pt>
                <c:pt idx="1333">
                  <c:v>23.493779653349581</c:v>
                </c:pt>
                <c:pt idx="1334">
                  <c:v>23.529792789228061</c:v>
                </c:pt>
                <c:pt idx="1335">
                  <c:v>23.565835633381855</c:v>
                </c:pt>
                <c:pt idx="1336">
                  <c:v>23.601908184431341</c:v>
                </c:pt>
                <c:pt idx="1337">
                  <c:v>23.638010440984317</c:v>
                </c:pt>
                <c:pt idx="1338">
                  <c:v>23.674142401636018</c:v>
                </c:pt>
                <c:pt idx="1339">
                  <c:v>23.710304064969126</c:v>
                </c:pt>
                <c:pt idx="1340">
                  <c:v>23.746495429553757</c:v>
                </c:pt>
                <c:pt idx="1341">
                  <c:v>23.78271649394754</c:v>
                </c:pt>
                <c:pt idx="1342">
                  <c:v>23.818967256695561</c:v>
                </c:pt>
                <c:pt idx="1343">
                  <c:v>23.855247716330432</c:v>
                </c:pt>
                <c:pt idx="1344">
                  <c:v>23.891557871372267</c:v>
                </c:pt>
                <c:pt idx="1345">
                  <c:v>23.927897720328712</c:v>
                </c:pt>
                <c:pt idx="1346">
                  <c:v>23.964267261694971</c:v>
                </c:pt>
                <c:pt idx="1347">
                  <c:v>24.000666493953787</c:v>
                </c:pt>
                <c:pt idx="1348">
                  <c:v>24.037095415575504</c:v>
                </c:pt>
                <c:pt idx="1349">
                  <c:v>24.073554025018026</c:v>
                </c:pt>
                <c:pt idx="1350">
                  <c:v>24.110042320726876</c:v>
                </c:pt>
                <c:pt idx="1351">
                  <c:v>24.146560301135203</c:v>
                </c:pt>
                <c:pt idx="1352">
                  <c:v>24.183107964663762</c:v>
                </c:pt>
                <c:pt idx="1353">
                  <c:v>24.219685309720969</c:v>
                </c:pt>
                <c:pt idx="1354">
                  <c:v>24.256292334702898</c:v>
                </c:pt>
                <c:pt idx="1355">
                  <c:v>24.292929037993289</c:v>
                </c:pt>
                <c:pt idx="1356">
                  <c:v>24.329595417963574</c:v>
                </c:pt>
                <c:pt idx="1357">
                  <c:v>24.36629147297289</c:v>
                </c:pt>
                <c:pt idx="1358">
                  <c:v>24.40301720136808</c:v>
                </c:pt>
                <c:pt idx="1359">
                  <c:v>24.439772601483739</c:v>
                </c:pt>
                <c:pt idx="1360">
                  <c:v>24.476557671642176</c:v>
                </c:pt>
                <c:pt idx="1361">
                  <c:v>24.513372410153465</c:v>
                </c:pt>
                <c:pt idx="1362">
                  <c:v>24.550216815315469</c:v>
                </c:pt>
                <c:pt idx="1363">
                  <c:v>24.587090885413826</c:v>
                </c:pt>
                <c:pt idx="1364">
                  <c:v>24.623994618721966</c:v>
                </c:pt>
                <c:pt idx="1365">
                  <c:v>24.660928013501145</c:v>
                </c:pt>
                <c:pt idx="1366">
                  <c:v>24.697891068000441</c:v>
                </c:pt>
                <c:pt idx="1367">
                  <c:v>24.734883780456776</c:v>
                </c:pt>
                <c:pt idx="1368">
                  <c:v>24.771906149094924</c:v>
                </c:pt>
                <c:pt idx="1369">
                  <c:v>24.808958172127529</c:v>
                </c:pt>
                <c:pt idx="1370">
                  <c:v>24.846039847755126</c:v>
                </c:pt>
                <c:pt idx="1371">
                  <c:v>24.883151174166137</c:v>
                </c:pt>
                <c:pt idx="1372">
                  <c:v>24.920292149536913</c:v>
                </c:pt>
                <c:pt idx="1373">
                  <c:v>24.9574627720317</c:v>
                </c:pt>
                <c:pt idx="1374">
                  <c:v>24.994663039802717</c:v>
                </c:pt>
                <c:pt idx="1375">
                  <c:v>25.031892950990112</c:v>
                </c:pt>
                <c:pt idx="1376">
                  <c:v>25.069152503722012</c:v>
                </c:pt>
                <c:pt idx="1377">
                  <c:v>25.106441696114519</c:v>
                </c:pt>
                <c:pt idx="1378">
                  <c:v>25.143760526271734</c:v>
                </c:pt>
                <c:pt idx="1379">
                  <c:v>25.181108992285772</c:v>
                </c:pt>
                <c:pt idx="1380">
                  <c:v>25.218487092236749</c:v>
                </c:pt>
                <c:pt idx="1381">
                  <c:v>25.25589482419284</c:v>
                </c:pt>
                <c:pt idx="1382">
                  <c:v>25.29333218621025</c:v>
                </c:pt>
                <c:pt idx="1383">
                  <c:v>25.330799176333276</c:v>
                </c:pt>
                <c:pt idx="1384">
                  <c:v>25.368295792594264</c:v>
                </c:pt>
                <c:pt idx="1385">
                  <c:v>25.405822033013663</c:v>
                </c:pt>
                <c:pt idx="1386">
                  <c:v>25.443377895600033</c:v>
                </c:pt>
                <c:pt idx="1387">
                  <c:v>25.480963378350037</c:v>
                </c:pt>
                <c:pt idx="1388">
                  <c:v>25.518578479248486</c:v>
                </c:pt>
                <c:pt idx="1389">
                  <c:v>25.556223196268331</c:v>
                </c:pt>
                <c:pt idx="1390">
                  <c:v>25.593897527370682</c:v>
                </c:pt>
                <c:pt idx="1391">
                  <c:v>25.631601470504826</c:v>
                </c:pt>
                <c:pt idx="1392">
                  <c:v>25.669335023608223</c:v>
                </c:pt>
                <c:pt idx="1393">
                  <c:v>25.707098184606561</c:v>
                </c:pt>
                <c:pt idx="1394">
                  <c:v>25.744890951413716</c:v>
                </c:pt>
                <c:pt idx="1395">
                  <c:v>25.782713321931805</c:v>
                </c:pt>
                <c:pt idx="1396">
                  <c:v>25.820565294051182</c:v>
                </c:pt>
                <c:pt idx="1397">
                  <c:v>25.858446865650464</c:v>
                </c:pt>
                <c:pt idx="1398">
                  <c:v>25.896358034596535</c:v>
                </c:pt>
                <c:pt idx="1399">
                  <c:v>25.934298798744543</c:v>
                </c:pt>
                <c:pt idx="1400">
                  <c:v>25.972269155937965</c:v>
                </c:pt>
                <c:pt idx="1401">
                  <c:v>26.010269104008561</c:v>
                </c:pt>
                <c:pt idx="1402">
                  <c:v>26.048298640776419</c:v>
                </c:pt>
                <c:pt idx="1403">
                  <c:v>26.086357764049975</c:v>
                </c:pt>
                <c:pt idx="1404">
                  <c:v>26.124446471626012</c:v>
                </c:pt>
                <c:pt idx="1405">
                  <c:v>26.162564761289673</c:v>
                </c:pt>
                <c:pt idx="1406">
                  <c:v>26.200712630814458</c:v>
                </c:pt>
                <c:pt idx="1407">
                  <c:v>26.238890077962299</c:v>
                </c:pt>
                <c:pt idx="1408">
                  <c:v>26.277097100483513</c:v>
                </c:pt>
                <c:pt idx="1409">
                  <c:v>26.315333696116816</c:v>
                </c:pt>
                <c:pt idx="1410">
                  <c:v>26.353599862589398</c:v>
                </c:pt>
                <c:pt idx="1411">
                  <c:v>26.391895597616841</c:v>
                </c:pt>
                <c:pt idx="1412">
                  <c:v>26.430220898903222</c:v>
                </c:pt>
                <c:pt idx="1413">
                  <c:v>26.468575764141082</c:v>
                </c:pt>
                <c:pt idx="1414">
                  <c:v>26.506960191011448</c:v>
                </c:pt>
                <c:pt idx="1415">
                  <c:v>26.545374177183835</c:v>
                </c:pt>
                <c:pt idx="1416">
                  <c:v>26.583817720316272</c:v>
                </c:pt>
                <c:pt idx="1417">
                  <c:v>26.622290818055323</c:v>
                </c:pt>
                <c:pt idx="1418">
                  <c:v>26.660793468036086</c:v>
                </c:pt>
                <c:pt idx="1419">
                  <c:v>26.699325667882206</c:v>
                </c:pt>
                <c:pt idx="1420">
                  <c:v>26.737887415205908</c:v>
                </c:pt>
                <c:pt idx="1421">
                  <c:v>26.776478707607961</c:v>
                </c:pt>
                <c:pt idx="1422">
                  <c:v>26.815099542677775</c:v>
                </c:pt>
                <c:pt idx="1423">
                  <c:v>26.853749917993312</c:v>
                </c:pt>
                <c:pt idx="1424">
                  <c:v>26.892429831121195</c:v>
                </c:pt>
                <c:pt idx="1425">
                  <c:v>26.931139279616659</c:v>
                </c:pt>
                <c:pt idx="1426">
                  <c:v>26.969878261023585</c:v>
                </c:pt>
                <c:pt idx="1427">
                  <c:v>27.008646772874513</c:v>
                </c:pt>
                <c:pt idx="1428">
                  <c:v>27.047444812690664</c:v>
                </c:pt>
                <c:pt idx="1429">
                  <c:v>27.086272377981913</c:v>
                </c:pt>
                <c:pt idx="1430">
                  <c:v>27.125129466246875</c:v>
                </c:pt>
                <c:pt idx="1431">
                  <c:v>27.164016074972871</c:v>
                </c:pt>
                <c:pt idx="1432">
                  <c:v>27.202932201635889</c:v>
                </c:pt>
                <c:pt idx="1433">
                  <c:v>27.241877843700728</c:v>
                </c:pt>
                <c:pt idx="1434">
                  <c:v>27.28085299862089</c:v>
                </c:pt>
                <c:pt idx="1435">
                  <c:v>27.319857663838665</c:v>
                </c:pt>
                <c:pt idx="1436">
                  <c:v>27.358891836785112</c:v>
                </c:pt>
                <c:pt idx="1437">
                  <c:v>27.397955514880078</c:v>
                </c:pt>
                <c:pt idx="1438">
                  <c:v>27.437048695532205</c:v>
                </c:pt>
                <c:pt idx="1439">
                  <c:v>27.476171376138968</c:v>
                </c:pt>
                <c:pt idx="1440">
                  <c:v>27.515323554086663</c:v>
                </c:pt>
                <c:pt idx="1441">
                  <c:v>27.554505226750436</c:v>
                </c:pt>
                <c:pt idx="1442">
                  <c:v>27.593716391494272</c:v>
                </c:pt>
                <c:pt idx="1443">
                  <c:v>27.632957045671034</c:v>
                </c:pt>
                <c:pt idx="1444">
                  <c:v>27.672227186622479</c:v>
                </c:pt>
                <c:pt idx="1445">
                  <c:v>27.711526811679235</c:v>
                </c:pt>
                <c:pt idx="1446">
                  <c:v>27.750855918160845</c:v>
                </c:pt>
                <c:pt idx="1447">
                  <c:v>27.79021450337579</c:v>
                </c:pt>
                <c:pt idx="1448">
                  <c:v>27.829602564621471</c:v>
                </c:pt>
                <c:pt idx="1449">
                  <c:v>27.869020099184226</c:v>
                </c:pt>
                <c:pt idx="1450">
                  <c:v>27.908467104339366</c:v>
                </c:pt>
                <c:pt idx="1451">
                  <c:v>27.947943577351179</c:v>
                </c:pt>
                <c:pt idx="1452">
                  <c:v>27.987449515472935</c:v>
                </c:pt>
                <c:pt idx="1453">
                  <c:v>28.026984915946873</c:v>
                </c:pt>
                <c:pt idx="1454">
                  <c:v>28.066549776004305</c:v>
                </c:pt>
                <c:pt idx="1455">
                  <c:v>28.106144092865513</c:v>
                </c:pt>
                <c:pt idx="1456">
                  <c:v>28.145767863739831</c:v>
                </c:pt>
                <c:pt idx="1457">
                  <c:v>28.185421085825666</c:v>
                </c:pt>
                <c:pt idx="1458">
                  <c:v>28.22510375631045</c:v>
                </c:pt>
                <c:pt idx="1459">
                  <c:v>28.264815872370722</c:v>
                </c:pt>
                <c:pt idx="1460">
                  <c:v>28.304557431172107</c:v>
                </c:pt>
                <c:pt idx="1461">
                  <c:v>28.3443284298693</c:v>
                </c:pt>
                <c:pt idx="1462">
                  <c:v>28.384128865606161</c:v>
                </c:pt>
                <c:pt idx="1463">
                  <c:v>28.423958735515647</c:v>
                </c:pt>
                <c:pt idx="1464">
                  <c:v>28.463818036719839</c:v>
                </c:pt>
                <c:pt idx="1465">
                  <c:v>28.503706766330016</c:v>
                </c:pt>
                <c:pt idx="1466">
                  <c:v>28.543624921446593</c:v>
                </c:pt>
                <c:pt idx="1467">
                  <c:v>28.58357249915915</c:v>
                </c:pt>
                <c:pt idx="1468">
                  <c:v>28.623549496546513</c:v>
                </c:pt>
                <c:pt idx="1469">
                  <c:v>28.663555910676653</c:v>
                </c:pt>
                <c:pt idx="1470">
                  <c:v>28.703591738606789</c:v>
                </c:pt>
                <c:pt idx="1471">
                  <c:v>28.743656977383367</c:v>
                </c:pt>
                <c:pt idx="1472">
                  <c:v>28.783751624042068</c:v>
                </c:pt>
                <c:pt idx="1473">
                  <c:v>28.82387567560783</c:v>
                </c:pt>
                <c:pt idx="1474">
                  <c:v>28.864029129094881</c:v>
                </c:pt>
                <c:pt idx="1475">
                  <c:v>28.904211981506691</c:v>
                </c:pt>
                <c:pt idx="1476">
                  <c:v>28.944424229836049</c:v>
                </c:pt>
                <c:pt idx="1477">
                  <c:v>28.984665871065044</c:v>
                </c:pt>
                <c:pt idx="1478">
                  <c:v>29.024936902165088</c:v>
                </c:pt>
                <c:pt idx="1479">
                  <c:v>29.065237320096916</c:v>
                </c:pt>
                <c:pt idx="1480">
                  <c:v>29.105567121810612</c:v>
                </c:pt>
                <c:pt idx="1481">
                  <c:v>29.145926304245624</c:v>
                </c:pt>
                <c:pt idx="1482">
                  <c:v>29.186314864330754</c:v>
                </c:pt>
                <c:pt idx="1483">
                  <c:v>29.226732798984198</c:v>
                </c:pt>
                <c:pt idx="1484">
                  <c:v>29.267180105113543</c:v>
                </c:pt>
                <c:pt idx="1485">
                  <c:v>29.307656779615787</c:v>
                </c:pt>
                <c:pt idx="1486">
                  <c:v>29.34816281937734</c:v>
                </c:pt>
                <c:pt idx="1487">
                  <c:v>29.388698221274051</c:v>
                </c:pt>
                <c:pt idx="1488">
                  <c:v>29.429262982171213</c:v>
                </c:pt>
                <c:pt idx="1489">
                  <c:v>29.469857098923555</c:v>
                </c:pt>
                <c:pt idx="1490">
                  <c:v>29.510480568375328</c:v>
                </c:pt>
                <c:pt idx="1491">
                  <c:v>29.55113338736022</c:v>
                </c:pt>
                <c:pt idx="1492">
                  <c:v>29.591815552701426</c:v>
                </c:pt>
                <c:pt idx="1493">
                  <c:v>29.632527061211661</c:v>
                </c:pt>
                <c:pt idx="1494">
                  <c:v>29.673267909693141</c:v>
                </c:pt>
                <c:pt idx="1495">
                  <c:v>29.714038094937621</c:v>
                </c:pt>
                <c:pt idx="1496">
                  <c:v>29.754837613726409</c:v>
                </c:pt>
                <c:pt idx="1497">
                  <c:v>29.795666462830365</c:v>
                </c:pt>
                <c:pt idx="1498">
                  <c:v>29.836524639009927</c:v>
                </c:pt>
                <c:pt idx="1499">
                  <c:v>29.8774121390151</c:v>
                </c:pt>
                <c:pt idx="1500">
                  <c:v>29.918328959585487</c:v>
                </c:pt>
                <c:pt idx="1501">
                  <c:v>29.95927509745032</c:v>
                </c:pt>
                <c:pt idx="1502">
                  <c:v>30.00025054932842</c:v>
                </c:pt>
                <c:pt idx="1503">
                  <c:v>30.041255311928264</c:v>
                </c:pt>
                <c:pt idx="1504">
                  <c:v>30.082289381947952</c:v>
                </c:pt>
                <c:pt idx="1505">
                  <c:v>30.123352756075274</c:v>
                </c:pt>
                <c:pt idx="1506">
                  <c:v>30.164445430987641</c:v>
                </c:pt>
                <c:pt idx="1507">
                  <c:v>30.205567403352202</c:v>
                </c:pt>
                <c:pt idx="1508">
                  <c:v>30.246718669825757</c:v>
                </c:pt>
                <c:pt idx="1509">
                  <c:v>30.28789922705483</c:v>
                </c:pt>
                <c:pt idx="1510">
                  <c:v>30.329109071675664</c:v>
                </c:pt>
                <c:pt idx="1511">
                  <c:v>30.370348200314218</c:v>
                </c:pt>
                <c:pt idx="1512">
                  <c:v>30.411616609586218</c:v>
                </c:pt>
                <c:pt idx="1513">
                  <c:v>30.452914296097134</c:v>
                </c:pt>
                <c:pt idx="1514">
                  <c:v>30.494241256442194</c:v>
                </c:pt>
                <c:pt idx="1515">
                  <c:v>30.535597487206427</c:v>
                </c:pt>
                <c:pt idx="1516">
                  <c:v>30.57698298496463</c:v>
                </c:pt>
                <c:pt idx="1517">
                  <c:v>30.618397746281435</c:v>
                </c:pt>
                <c:pt idx="1518">
                  <c:v>30.659841767711271</c:v>
                </c:pt>
                <c:pt idx="1519">
                  <c:v>30.701315045798388</c:v>
                </c:pt>
                <c:pt idx="1520">
                  <c:v>30.742817577076892</c:v>
                </c:pt>
                <c:pt idx="1521">
                  <c:v>30.784349358070749</c:v>
                </c:pt>
                <c:pt idx="1522">
                  <c:v>30.825910385293788</c:v>
                </c:pt>
                <c:pt idx="1523">
                  <c:v>30.867500655249689</c:v>
                </c:pt>
                <c:pt idx="1524">
                  <c:v>30.90912016443205</c:v>
                </c:pt>
                <c:pt idx="1525">
                  <c:v>30.950768909324381</c:v>
                </c:pt>
                <c:pt idx="1526">
                  <c:v>30.992446886400067</c:v>
                </c:pt>
                <c:pt idx="1527">
                  <c:v>31.034154092122463</c:v>
                </c:pt>
                <c:pt idx="1528">
                  <c:v>31.075890522944828</c:v>
                </c:pt>
                <c:pt idx="1529">
                  <c:v>31.117656175310387</c:v>
                </c:pt>
                <c:pt idx="1530">
                  <c:v>31.159451045652339</c:v>
                </c:pt>
                <c:pt idx="1531">
                  <c:v>31.201275130393849</c:v>
                </c:pt>
                <c:pt idx="1532">
                  <c:v>31.243128425948047</c:v>
                </c:pt>
                <c:pt idx="1533">
                  <c:v>31.285010928718101</c:v>
                </c:pt>
                <c:pt idx="1534">
                  <c:v>31.326922635097169</c:v>
                </c:pt>
                <c:pt idx="1535">
                  <c:v>31.368863541468432</c:v>
                </c:pt>
                <c:pt idx="1536">
                  <c:v>31.41083364420512</c:v>
                </c:pt>
                <c:pt idx="1537">
                  <c:v>31.452832939670483</c:v>
                </c:pt>
                <c:pt idx="1538">
                  <c:v>31.49486142421787</c:v>
                </c:pt>
                <c:pt idx="1539">
                  <c:v>31.536919094190669</c:v>
                </c:pt>
                <c:pt idx="1540">
                  <c:v>31.579005945922368</c:v>
                </c:pt>
                <c:pt idx="1541">
                  <c:v>31.621121975736546</c:v>
                </c:pt>
                <c:pt idx="1542">
                  <c:v>31.663267179946882</c:v>
                </c:pt>
                <c:pt idx="1543">
                  <c:v>31.705441554857195</c:v>
                </c:pt>
                <c:pt idx="1544">
                  <c:v>31.747645096761424</c:v>
                </c:pt>
                <c:pt idx="1545">
                  <c:v>31.789877801943636</c:v>
                </c:pt>
                <c:pt idx="1546">
                  <c:v>31.832139666678085</c:v>
                </c:pt>
                <c:pt idx="1547">
                  <c:v>31.874430687229175</c:v>
                </c:pt>
                <c:pt idx="1548">
                  <c:v>31.916750859851476</c:v>
                </c:pt>
                <c:pt idx="1549">
                  <c:v>31.959100180789779</c:v>
                </c:pt>
                <c:pt idx="1550">
                  <c:v>32.001478646279054</c:v>
                </c:pt>
                <c:pt idx="1551">
                  <c:v>32.043886252544517</c:v>
                </c:pt>
                <c:pt idx="1552">
                  <c:v>32.086322995801559</c:v>
                </c:pt>
                <c:pt idx="1553">
                  <c:v>32.128788872255868</c:v>
                </c:pt>
                <c:pt idx="1554">
                  <c:v>32.171283878103338</c:v>
                </c:pt>
                <c:pt idx="1555">
                  <c:v>32.213808009530155</c:v>
                </c:pt>
                <c:pt idx="1556">
                  <c:v>32.256361262712765</c:v>
                </c:pt>
                <c:pt idx="1557">
                  <c:v>32.298943633817899</c:v>
                </c:pt>
                <c:pt idx="1558">
                  <c:v>32.341555119002592</c:v>
                </c:pt>
                <c:pt idx="1559">
                  <c:v>32.384195714414197</c:v>
                </c:pt>
                <c:pt idx="1560">
                  <c:v>32.426865416190374</c:v>
                </c:pt>
                <c:pt idx="1561">
                  <c:v>32.469564220459119</c:v>
                </c:pt>
                <c:pt idx="1562">
                  <c:v>32.512292123338781</c:v>
                </c:pt>
                <c:pt idx="1563">
                  <c:v>32.555049120938065</c:v>
                </c:pt>
                <c:pt idx="1564">
                  <c:v>32.597835209356035</c:v>
                </c:pt>
                <c:pt idx="1565">
                  <c:v>32.640650384682161</c:v>
                </c:pt>
                <c:pt idx="1566">
                  <c:v>32.683494642996266</c:v>
                </c:pt>
                <c:pt idx="1567">
                  <c:v>32.726367980368622</c:v>
                </c:pt>
                <c:pt idx="1568">
                  <c:v>32.769270392859873</c:v>
                </c:pt>
                <c:pt idx="1569">
                  <c:v>32.812201876521108</c:v>
                </c:pt>
                <c:pt idx="1570">
                  <c:v>32.8551624273939</c:v>
                </c:pt>
                <c:pt idx="1571">
                  <c:v>32.898152041510187</c:v>
                </c:pt>
                <c:pt idx="1572">
                  <c:v>32.941170714892429</c:v>
                </c:pt>
                <c:pt idx="1573">
                  <c:v>32.984218443553566</c:v>
                </c:pt>
                <c:pt idx="1574">
                  <c:v>33.027295223496985</c:v>
                </c:pt>
                <c:pt idx="1575">
                  <c:v>33.070401050716598</c:v>
                </c:pt>
                <c:pt idx="1576">
                  <c:v>33.113535921196807</c:v>
                </c:pt>
                <c:pt idx="1577">
                  <c:v>33.156699830912565</c:v>
                </c:pt>
                <c:pt idx="1578">
                  <c:v>33.199892775829333</c:v>
                </c:pt>
                <c:pt idx="1579">
                  <c:v>33.243114751903136</c:v>
                </c:pt>
                <c:pt idx="1580">
                  <c:v>33.286365755080524</c:v>
                </c:pt>
                <c:pt idx="1581">
                  <c:v>33.329645781298645</c:v>
                </c:pt>
                <c:pt idx="1582">
                  <c:v>33.372954826485206</c:v>
                </c:pt>
                <c:pt idx="1583">
                  <c:v>33.416292886558516</c:v>
                </c:pt>
                <c:pt idx="1584">
                  <c:v>33.459659957427498</c:v>
                </c:pt>
                <c:pt idx="1585">
                  <c:v>33.503056034991651</c:v>
                </c:pt>
                <c:pt idx="1586">
                  <c:v>33.546481115141134</c:v>
                </c:pt>
                <c:pt idx="1587">
                  <c:v>33.589935193756745</c:v>
                </c:pt>
                <c:pt idx="1588">
                  <c:v>33.633418266709896</c:v>
                </c:pt>
                <c:pt idx="1589">
                  <c:v>33.676930329862685</c:v>
                </c:pt>
                <c:pt idx="1590">
                  <c:v>33.720471379067895</c:v>
                </c:pt>
                <c:pt idx="1591">
                  <c:v>33.764041410168957</c:v>
                </c:pt>
                <c:pt idx="1592">
                  <c:v>33.807640419000016</c:v>
                </c:pt>
                <c:pt idx="1593">
                  <c:v>33.851268401385916</c:v>
                </c:pt>
                <c:pt idx="1594">
                  <c:v>33.894925353142241</c:v>
                </c:pt>
                <c:pt idx="1595">
                  <c:v>33.938611270075263</c:v>
                </c:pt>
                <c:pt idx="1596">
                  <c:v>33.982326147982036</c:v>
                </c:pt>
                <c:pt idx="1597">
                  <c:v>34.026069982650341</c:v>
                </c:pt>
                <c:pt idx="1598">
                  <c:v>34.069842769858724</c:v>
                </c:pt>
                <c:pt idx="1599">
                  <c:v>34.113644505376527</c:v>
                </c:pt>
                <c:pt idx="1600">
                  <c:v>34.157475184963843</c:v>
                </c:pt>
                <c:pt idx="1601">
                  <c:v>34.201334804371591</c:v>
                </c:pt>
                <c:pt idx="1602">
                  <c:v>34.24522335934148</c:v>
                </c:pt>
                <c:pt idx="1603">
                  <c:v>34.289140845606063</c:v>
                </c:pt>
                <c:pt idx="1604">
                  <c:v>34.333087258888689</c:v>
                </c:pt>
                <c:pt idx="1605">
                  <c:v>34.377062594903585</c:v>
                </c:pt>
                <c:pt idx="1606">
                  <c:v>34.421066849355825</c:v>
                </c:pt>
                <c:pt idx="1607">
                  <c:v>34.465100017941324</c:v>
                </c:pt>
                <c:pt idx="1608">
                  <c:v>34.509162096346913</c:v>
                </c:pt>
                <c:pt idx="1609">
                  <c:v>34.553253080250272</c:v>
                </c:pt>
                <c:pt idx="1610">
                  <c:v>34.597372965320005</c:v>
                </c:pt>
                <c:pt idx="1611">
                  <c:v>34.64152174721562</c:v>
                </c:pt>
                <c:pt idx="1612">
                  <c:v>34.685699421587557</c:v>
                </c:pt>
                <c:pt idx="1613">
                  <c:v>34.729905984077163</c:v>
                </c:pt>
                <c:pt idx="1614">
                  <c:v>34.77414143031676</c:v>
                </c:pt>
                <c:pt idx="1615">
                  <c:v>34.818405755929625</c:v>
                </c:pt>
                <c:pt idx="1616">
                  <c:v>34.862698956529975</c:v>
                </c:pt>
                <c:pt idx="1617">
                  <c:v>34.907021027723033</c:v>
                </c:pt>
                <c:pt idx="1618">
                  <c:v>34.951371965104983</c:v>
                </c:pt>
                <c:pt idx="1619">
                  <c:v>34.995751764263048</c:v>
                </c:pt>
                <c:pt idx="1620">
                  <c:v>35.040160420775436</c:v>
                </c:pt>
                <c:pt idx="1621">
                  <c:v>35.084597930211388</c:v>
                </c:pt>
                <c:pt idx="1622">
                  <c:v>35.129064288131168</c:v>
                </c:pt>
                <c:pt idx="1623">
                  <c:v>35.173559490086113</c:v>
                </c:pt>
                <c:pt idx="1624">
                  <c:v>35.218083531618582</c:v>
                </c:pt>
                <c:pt idx="1625">
                  <c:v>35.262636408262026</c:v>
                </c:pt>
                <c:pt idx="1626">
                  <c:v>35.307218115540962</c:v>
                </c:pt>
                <c:pt idx="1627">
                  <c:v>35.351828648971036</c:v>
                </c:pt>
                <c:pt idx="1628">
                  <c:v>35.396468004058924</c:v>
                </c:pt>
                <c:pt idx="1629">
                  <c:v>35.441136176302486</c:v>
                </c:pt>
                <c:pt idx="1630">
                  <c:v>35.485833161190655</c:v>
                </c:pt>
                <c:pt idx="1631">
                  <c:v>35.530558954203535</c:v>
                </c:pt>
                <c:pt idx="1632">
                  <c:v>35.575313550812361</c:v>
                </c:pt>
                <c:pt idx="1633">
                  <c:v>35.620096946479492</c:v>
                </c:pt>
                <c:pt idx="1634">
                  <c:v>35.66490913665853</c:v>
                </c:pt>
                <c:pt idx="1635">
                  <c:v>35.709750116794204</c:v>
                </c:pt>
                <c:pt idx="1636">
                  <c:v>35.754619882322444</c:v>
                </c:pt>
                <c:pt idx="1637">
                  <c:v>35.799518428670368</c:v>
                </c:pt>
                <c:pt idx="1638">
                  <c:v>35.844445751256337</c:v>
                </c:pt>
                <c:pt idx="1639">
                  <c:v>35.889401845489907</c:v>
                </c:pt>
                <c:pt idx="1640">
                  <c:v>35.934386706771896</c:v>
                </c:pt>
                <c:pt idx="1641">
                  <c:v>35.979400330494336</c:v>
                </c:pt>
                <c:pt idx="1642">
                  <c:v>36.024442712040553</c:v>
                </c:pt>
                <c:pt idx="1643">
                  <c:v>36.0695138467851</c:v>
                </c:pt>
                <c:pt idx="1644">
                  <c:v>36.114613730093843</c:v>
                </c:pt>
                <c:pt idx="1645">
                  <c:v>36.159742357323921</c:v>
                </c:pt>
                <c:pt idx="1646">
                  <c:v>36.204899723823765</c:v>
                </c:pt>
                <c:pt idx="1647">
                  <c:v>36.250085824933144</c:v>
                </c:pt>
                <c:pt idx="1648">
                  <c:v>36.295300655983127</c:v>
                </c:pt>
                <c:pt idx="1649">
                  <c:v>36.340544212296123</c:v>
                </c:pt>
                <c:pt idx="1650">
                  <c:v>36.385816489185892</c:v>
                </c:pt>
                <c:pt idx="1651">
                  <c:v>36.431117481957543</c:v>
                </c:pt>
                <c:pt idx="1652">
                  <c:v>36.476447185907546</c:v>
                </c:pt>
                <c:pt idx="1653">
                  <c:v>36.521805596323766</c:v>
                </c:pt>
                <c:pt idx="1654">
                  <c:v>36.567192708485436</c:v>
                </c:pt>
                <c:pt idx="1655">
                  <c:v>36.612608517663197</c:v>
                </c:pt>
                <c:pt idx="1656">
                  <c:v>36.658053019119102</c:v>
                </c:pt>
                <c:pt idx="1657">
                  <c:v>36.703526208106624</c:v>
                </c:pt>
                <c:pt idx="1658">
                  <c:v>36.749028079870655</c:v>
                </c:pt>
                <c:pt idx="1659">
                  <c:v>36.794558629647547</c:v>
                </c:pt>
                <c:pt idx="1660">
                  <c:v>36.840117852665124</c:v>
                </c:pt>
                <c:pt idx="1661">
                  <c:v>36.885705744142605</c:v>
                </c:pt>
                <c:pt idx="1662">
                  <c:v>36.931322299290755</c:v>
                </c:pt>
                <c:pt idx="1663">
                  <c:v>36.976967513311799</c:v>
                </c:pt>
                <c:pt idx="1664">
                  <c:v>37.022641381399438</c:v>
                </c:pt>
                <c:pt idx="1665">
                  <c:v>37.068343898738917</c:v>
                </c:pt>
                <c:pt idx="1666">
                  <c:v>37.114075060506977</c:v>
                </c:pt>
                <c:pt idx="1667">
                  <c:v>37.159834861871886</c:v>
                </c:pt>
                <c:pt idx="1668">
                  <c:v>37.205623297993462</c:v>
                </c:pt>
                <c:pt idx="1669">
                  <c:v>37.251440364023075</c:v>
                </c:pt>
                <c:pt idx="1670">
                  <c:v>37.297286055103655</c:v>
                </c:pt>
                <c:pt idx="1671">
                  <c:v>37.343160366369695</c:v>
                </c:pt>
                <c:pt idx="1672">
                  <c:v>37.38906329294727</c:v>
                </c:pt>
                <c:pt idx="1673">
                  <c:v>37.434994829954057</c:v>
                </c:pt>
                <c:pt idx="1674">
                  <c:v>37.480954972499333</c:v>
                </c:pt>
                <c:pt idx="1675">
                  <c:v>37.526943715684006</c:v>
                </c:pt>
                <c:pt idx="1676">
                  <c:v>37.572961054600576</c:v>
                </c:pt>
                <c:pt idx="1677">
                  <c:v>37.619006984333197</c:v>
                </c:pt>
                <c:pt idx="1678">
                  <c:v>37.665081499957694</c:v>
                </c:pt>
                <c:pt idx="1679">
                  <c:v>37.7111845965415</c:v>
                </c:pt>
                <c:pt idx="1680">
                  <c:v>37.757316269143764</c:v>
                </c:pt>
                <c:pt idx="1681">
                  <c:v>37.803476512815273</c:v>
                </c:pt>
                <c:pt idx="1682">
                  <c:v>37.84966532259854</c:v>
                </c:pt>
                <c:pt idx="1683">
                  <c:v>37.895882693527753</c:v>
                </c:pt>
                <c:pt idx="1684">
                  <c:v>37.942128620628814</c:v>
                </c:pt>
                <c:pt idx="1685">
                  <c:v>37.988403098919363</c:v>
                </c:pt>
                <c:pt idx="1686">
                  <c:v>38.03470612340876</c:v>
                </c:pt>
                <c:pt idx="1687">
                  <c:v>38.081037689098103</c:v>
                </c:pt>
                <c:pt idx="1688">
                  <c:v>38.12739779098024</c:v>
                </c:pt>
                <c:pt idx="1689">
                  <c:v>38.17378642403979</c:v>
                </c:pt>
                <c:pt idx="1690">
                  <c:v>38.220203583253173</c:v>
                </c:pt>
                <c:pt idx="1691">
                  <c:v>38.266649263588548</c:v>
                </c:pt>
                <c:pt idx="1692">
                  <c:v>38.31312346000589</c:v>
                </c:pt>
                <c:pt idx="1693">
                  <c:v>38.35962616745698</c:v>
                </c:pt>
                <c:pt idx="1694">
                  <c:v>38.406157380885418</c:v>
                </c:pt>
                <c:pt idx="1695">
                  <c:v>38.452717095226625</c:v>
                </c:pt>
                <c:pt idx="1696">
                  <c:v>38.499305305407866</c:v>
                </c:pt>
                <c:pt idx="1697">
                  <c:v>38.545922006348249</c:v>
                </c:pt>
                <c:pt idx="1698">
                  <c:v>38.592567192958747</c:v>
                </c:pt>
                <c:pt idx="1699">
                  <c:v>38.639240860142174</c:v>
                </c:pt>
                <c:pt idx="1700">
                  <c:v>38.68594300279328</c:v>
                </c:pt>
                <c:pt idx="1701">
                  <c:v>38.732673615798653</c:v>
                </c:pt>
                <c:pt idx="1702">
                  <c:v>38.779432694036807</c:v>
                </c:pt>
                <c:pt idx="1703">
                  <c:v>38.826220232378155</c:v>
                </c:pt>
                <c:pt idx="1704">
                  <c:v>38.873036225685041</c:v>
                </c:pt>
                <c:pt idx="1705">
                  <c:v>38.919880668811729</c:v>
                </c:pt>
                <c:pt idx="1706">
                  <c:v>38.966753556604431</c:v>
                </c:pt>
                <c:pt idx="1707">
                  <c:v>39.013654883901317</c:v>
                </c:pt>
                <c:pt idx="1708">
                  <c:v>39.060584645532515</c:v>
                </c:pt>
                <c:pt idx="1709">
                  <c:v>39.107542836320128</c:v>
                </c:pt>
                <c:pt idx="1710">
                  <c:v>39.154529451078247</c:v>
                </c:pt>
                <c:pt idx="1711">
                  <c:v>39.201544484612938</c:v>
                </c:pt>
                <c:pt idx="1712">
                  <c:v>39.248587931722305</c:v>
                </c:pt>
                <c:pt idx="1713">
                  <c:v>39.295659787196428</c:v>
                </c:pt>
                <c:pt idx="1714">
                  <c:v>39.34276004581745</c:v>
                </c:pt>
                <c:pt idx="1715">
                  <c:v>39.389888702359521</c:v>
                </c:pt>
                <c:pt idx="1716">
                  <c:v>39.437045751588848</c:v>
                </c:pt>
                <c:pt idx="1717">
                  <c:v>39.484231188263699</c:v>
                </c:pt>
                <c:pt idx="1718">
                  <c:v>39.531445007134394</c:v>
                </c:pt>
                <c:pt idx="1719">
                  <c:v>39.57868720294335</c:v>
                </c:pt>
                <c:pt idx="1720">
                  <c:v>39.625957770425046</c:v>
                </c:pt>
                <c:pt idx="1721">
                  <c:v>39.673256704306098</c:v>
                </c:pt>
                <c:pt idx="1722">
                  <c:v>39.72058399930517</c:v>
                </c:pt>
                <c:pt idx="1723">
                  <c:v>39.767939650133108</c:v>
                </c:pt>
                <c:pt idx="1724">
                  <c:v>39.815323651492839</c:v>
                </c:pt>
                <c:pt idx="1725">
                  <c:v>39.862735998079465</c:v>
                </c:pt>
                <c:pt idx="1726">
                  <c:v>39.9101766845802</c:v>
                </c:pt>
                <c:pt idx="1727">
                  <c:v>39.957645705674452</c:v>
                </c:pt>
                <c:pt idx="1728">
                  <c:v>40.005143056033781</c:v>
                </c:pt>
                <c:pt idx="1729">
                  <c:v>40.052668730321905</c:v>
                </c:pt>
                <c:pt idx="1730">
                  <c:v>40.100222723194769</c:v>
                </c:pt>
                <c:pt idx="1731">
                  <c:v>40.1478050293005</c:v>
                </c:pt>
                <c:pt idx="1732">
                  <c:v>40.19541564327946</c:v>
                </c:pt>
                <c:pt idx="1733">
                  <c:v>40.243054559764175</c:v>
                </c:pt>
                <c:pt idx="1734">
                  <c:v>40.290721773379452</c:v>
                </c:pt>
                <c:pt idx="1735">
                  <c:v>40.33841727874232</c:v>
                </c:pt>
                <c:pt idx="1736">
                  <c:v>40.386141070462067</c:v>
                </c:pt>
                <c:pt idx="1737">
                  <c:v>40.433893143140246</c:v>
                </c:pt>
                <c:pt idx="1738">
                  <c:v>40.481673491370636</c:v>
                </c:pt>
                <c:pt idx="1739">
                  <c:v>40.529482109739376</c:v>
                </c:pt>
                <c:pt idx="1740">
                  <c:v>40.577318992824829</c:v>
                </c:pt>
                <c:pt idx="1741">
                  <c:v>40.625184135197692</c:v>
                </c:pt>
                <c:pt idx="1742">
                  <c:v>40.673077531420951</c:v>
                </c:pt>
                <c:pt idx="1743">
                  <c:v>40.720999176049943</c:v>
                </c:pt>
                <c:pt idx="1744">
                  <c:v>40.76894906363232</c:v>
                </c:pt>
                <c:pt idx="1745">
                  <c:v>40.816927188708085</c:v>
                </c:pt>
                <c:pt idx="1746">
                  <c:v>40.864933545809563</c:v>
                </c:pt>
                <c:pt idx="1747">
                  <c:v>40.91296812946149</c:v>
                </c:pt>
                <c:pt idx="1748">
                  <c:v>40.961030934180933</c:v>
                </c:pt>
                <c:pt idx="1749">
                  <c:v>41.009121954477358</c:v>
                </c:pt>
                <c:pt idx="1750">
                  <c:v>41.057241184852614</c:v>
                </c:pt>
                <c:pt idx="1751">
                  <c:v>41.105388619800976</c:v>
                </c:pt>
                <c:pt idx="1752">
                  <c:v>41.153564253809115</c:v>
                </c:pt>
                <c:pt idx="1753">
                  <c:v>41.201768081356121</c:v>
                </c:pt>
                <c:pt idx="1754">
                  <c:v>41.25000009691351</c:v>
                </c:pt>
                <c:pt idx="1755">
                  <c:v>41.298260294945251</c:v>
                </c:pt>
                <c:pt idx="1756">
                  <c:v>41.346548669907783</c:v>
                </c:pt>
                <c:pt idx="1757">
                  <c:v>41.394865216249954</c:v>
                </c:pt>
                <c:pt idx="1758">
                  <c:v>41.44320992841314</c:v>
                </c:pt>
                <c:pt idx="1759">
                  <c:v>41.491582800831182</c:v>
                </c:pt>
                <c:pt idx="1760">
                  <c:v>41.539983827930406</c:v>
                </c:pt>
                <c:pt idx="1761">
                  <c:v>41.588413004129634</c:v>
                </c:pt>
                <c:pt idx="1762">
                  <c:v>41.636870323840228</c:v>
                </c:pt>
                <c:pt idx="1763">
                  <c:v>41.685355781466015</c:v>
                </c:pt>
                <c:pt idx="1764">
                  <c:v>41.733869371403429</c:v>
                </c:pt>
                <c:pt idx="1765">
                  <c:v>41.782411088041385</c:v>
                </c:pt>
                <c:pt idx="1766">
                  <c:v>41.830980925761395</c:v>
                </c:pt>
                <c:pt idx="1767">
                  <c:v>41.879578878937494</c:v>
                </c:pt>
                <c:pt idx="1768">
                  <c:v>41.928204941936315</c:v>
                </c:pt>
                <c:pt idx="1769">
                  <c:v>41.976859109117058</c:v>
                </c:pt>
                <c:pt idx="1770">
                  <c:v>42.025541374831526</c:v>
                </c:pt>
                <c:pt idx="1771">
                  <c:v>42.074251733424084</c:v>
                </c:pt>
                <c:pt idx="1772">
                  <c:v>42.122990179231792</c:v>
                </c:pt>
                <c:pt idx="1773">
                  <c:v>42.171756706584226</c:v>
                </c:pt>
                <c:pt idx="1774">
                  <c:v>42.220551309803689</c:v>
                </c:pt>
                <c:pt idx="1775">
                  <c:v>42.269373983205078</c:v>
                </c:pt>
                <c:pt idx="1776">
                  <c:v>42.318224721095902</c:v>
                </c:pt>
                <c:pt idx="1777">
                  <c:v>42.367103517776407</c:v>
                </c:pt>
                <c:pt idx="1778">
                  <c:v>42.416010367539464</c:v>
                </c:pt>
                <c:pt idx="1779">
                  <c:v>42.464945264670625</c:v>
                </c:pt>
                <c:pt idx="1780">
                  <c:v>42.513908203448153</c:v>
                </c:pt>
                <c:pt idx="1781">
                  <c:v>42.562899178142985</c:v>
                </c:pt>
                <c:pt idx="1782">
                  <c:v>42.611918183018787</c:v>
                </c:pt>
                <c:pt idx="1783">
                  <c:v>42.660965212331924</c:v>
                </c:pt>
                <c:pt idx="1784">
                  <c:v>42.710040260331517</c:v>
                </c:pt>
                <c:pt idx="1785">
                  <c:v>42.759143321259387</c:v>
                </c:pt>
                <c:pt idx="1786">
                  <c:v>42.808274389350146</c:v>
                </c:pt>
                <c:pt idx="1787">
                  <c:v>42.857433458831139</c:v>
                </c:pt>
                <c:pt idx="1788">
                  <c:v>42.90662052392247</c:v>
                </c:pt>
                <c:pt idx="1789">
                  <c:v>42.955835578837046</c:v>
                </c:pt>
                <c:pt idx="1790">
                  <c:v>43.005078617780534</c:v>
                </c:pt>
                <c:pt idx="1791">
                  <c:v>43.054349634951421</c:v>
                </c:pt>
                <c:pt idx="1792">
                  <c:v>43.103648624541002</c:v>
                </c:pt>
                <c:pt idx="1793">
                  <c:v>43.152975580733354</c:v>
                </c:pt>
                <c:pt idx="1794">
                  <c:v>43.202330497705404</c:v>
                </c:pt>
                <c:pt idx="1795">
                  <c:v>43.251713369626927</c:v>
                </c:pt>
                <c:pt idx="1796">
                  <c:v>43.301124190660502</c:v>
                </c:pt>
                <c:pt idx="1797">
                  <c:v>43.350562954961624</c:v>
                </c:pt>
                <c:pt idx="1798">
                  <c:v>43.400029656678583</c:v>
                </c:pt>
                <c:pt idx="1799">
                  <c:v>43.449524289952613</c:v>
                </c:pt>
                <c:pt idx="1800">
                  <c:v>43.499046848917764</c:v>
                </c:pt>
                <c:pt idx="1801">
                  <c:v>43.548597327701017</c:v>
                </c:pt>
                <c:pt idx="1802">
                  <c:v>43.598175720422255</c:v>
                </c:pt>
                <c:pt idx="1803">
                  <c:v>43.647782021194274</c:v>
                </c:pt>
                <c:pt idx="1804">
                  <c:v>43.697416224122776</c:v>
                </c:pt>
                <c:pt idx="1805">
                  <c:v>43.747078323306397</c:v>
                </c:pt>
                <c:pt idx="1806">
                  <c:v>43.79676831283674</c:v>
                </c:pt>
                <c:pt idx="1807">
                  <c:v>43.846486186798309</c:v>
                </c:pt>
                <c:pt idx="1808">
                  <c:v>43.896231939268631</c:v>
                </c:pt>
                <c:pt idx="1809">
                  <c:v>43.946005564318142</c:v>
                </c:pt>
                <c:pt idx="1810">
                  <c:v>43.995807056010307</c:v>
                </c:pt>
                <c:pt idx="1811">
                  <c:v>44.045636408401556</c:v>
                </c:pt>
                <c:pt idx="1812">
                  <c:v>44.095493615541308</c:v>
                </c:pt>
                <c:pt idx="1813">
                  <c:v>44.145378671472017</c:v>
                </c:pt>
                <c:pt idx="1814">
                  <c:v>44.195291570229116</c:v>
                </c:pt>
                <c:pt idx="1815">
                  <c:v>44.245232305841107</c:v>
                </c:pt>
                <c:pt idx="1816">
                  <c:v>44.295200872329488</c:v>
                </c:pt>
                <c:pt idx="1817">
                  <c:v>44.345197263708847</c:v>
                </c:pt>
                <c:pt idx="1818">
                  <c:v>44.395221473986787</c:v>
                </c:pt>
                <c:pt idx="1819">
                  <c:v>44.445273497163988</c:v>
                </c:pt>
                <c:pt idx="1820">
                  <c:v>44.495353327234227</c:v>
                </c:pt>
                <c:pt idx="1821">
                  <c:v>44.54546095818435</c:v>
                </c:pt>
                <c:pt idx="1822">
                  <c:v>44.59559638399427</c:v>
                </c:pt>
                <c:pt idx="1823">
                  <c:v>44.645759598637035</c:v>
                </c:pt>
                <c:pt idx="1824">
                  <c:v>44.695950596078788</c:v>
                </c:pt>
                <c:pt idx="1825">
                  <c:v>44.746169370278821</c:v>
                </c:pt>
                <c:pt idx="1826">
                  <c:v>44.79641591518952</c:v>
                </c:pt>
                <c:pt idx="1827">
                  <c:v>44.846690224756422</c:v>
                </c:pt>
                <c:pt idx="1828">
                  <c:v>44.896992292918235</c:v>
                </c:pt>
                <c:pt idx="1829">
                  <c:v>44.947322113606795</c:v>
                </c:pt>
                <c:pt idx="1830">
                  <c:v>44.997679680747126</c:v>
                </c:pt>
                <c:pt idx="1831">
                  <c:v>45.048064988257423</c:v>
                </c:pt>
                <c:pt idx="1832">
                  <c:v>45.098478030049073</c:v>
                </c:pt>
                <c:pt idx="1833">
                  <c:v>45.148918800026657</c:v>
                </c:pt>
                <c:pt idx="1834">
                  <c:v>45.199387292087941</c:v>
                </c:pt>
                <c:pt idx="1835">
                  <c:v>45.249883500123971</c:v>
                </c:pt>
                <c:pt idx="1836">
                  <c:v>45.300407418018914</c:v>
                </c:pt>
                <c:pt idx="1837">
                  <c:v>45.350959039650277</c:v>
                </c:pt>
                <c:pt idx="1838">
                  <c:v>45.401538358888743</c:v>
                </c:pt>
                <c:pt idx="1839">
                  <c:v>45.452145369598263</c:v>
                </c:pt>
                <c:pt idx="1840">
                  <c:v>45.50278006563606</c:v>
                </c:pt>
                <c:pt idx="1841">
                  <c:v>45.553442440852614</c:v>
                </c:pt>
                <c:pt idx="1842">
                  <c:v>45.604132489091704</c:v>
                </c:pt>
                <c:pt idx="1843">
                  <c:v>45.654850204190375</c:v>
                </c:pt>
                <c:pt idx="1844">
                  <c:v>45.705595579978976</c:v>
                </c:pt>
                <c:pt idx="1845">
                  <c:v>45.7563686102812</c:v>
                </c:pt>
                <c:pt idx="1846">
                  <c:v>45.807169288914004</c:v>
                </c:pt>
                <c:pt idx="1847">
                  <c:v>45.857997609687686</c:v>
                </c:pt>
                <c:pt idx="1848">
                  <c:v>45.908853566405931</c:v>
                </c:pt>
                <c:pt idx="1849">
                  <c:v>45.959737152865692</c:v>
                </c:pt>
                <c:pt idx="1850">
                  <c:v>46.010648362857303</c:v>
                </c:pt>
                <c:pt idx="1851">
                  <c:v>46.061587190164502</c:v>
                </c:pt>
                <c:pt idx="1852">
                  <c:v>46.112553628564349</c:v>
                </c:pt>
                <c:pt idx="1853">
                  <c:v>46.163547671827303</c:v>
                </c:pt>
                <c:pt idx="1854">
                  <c:v>46.21456931371722</c:v>
                </c:pt>
                <c:pt idx="1855">
                  <c:v>46.265618547991366</c:v>
                </c:pt>
                <c:pt idx="1856">
                  <c:v>46.316695368400374</c:v>
                </c:pt>
                <c:pt idx="1857">
                  <c:v>46.367799768688336</c:v>
                </c:pt>
                <c:pt idx="1858">
                  <c:v>46.418931742592761</c:v>
                </c:pt>
                <c:pt idx="1859">
                  <c:v>46.470091283844589</c:v>
                </c:pt>
                <c:pt idx="1860">
                  <c:v>46.521278386168213</c:v>
                </c:pt>
                <c:pt idx="1861">
                  <c:v>46.572493043281476</c:v>
                </c:pt>
                <c:pt idx="1862">
                  <c:v>46.623735248895692</c:v>
                </c:pt>
                <c:pt idx="1863">
                  <c:v>46.675004996715643</c:v>
                </c:pt>
                <c:pt idx="1864">
                  <c:v>46.726302280439562</c:v>
                </c:pt>
                <c:pt idx="1865">
                  <c:v>46.77762709375925</c:v>
                </c:pt>
                <c:pt idx="1866">
                  <c:v>46.828979430359944</c:v>
                </c:pt>
                <c:pt idx="1867">
                  <c:v>46.880359283920413</c:v>
                </c:pt>
                <c:pt idx="1868">
                  <c:v>46.931766648112941</c:v>
                </c:pt>
                <c:pt idx="1869">
                  <c:v>46.98320151660333</c:v>
                </c:pt>
                <c:pt idx="1870">
                  <c:v>47.03466388305096</c:v>
                </c:pt>
                <c:pt idx="1871">
                  <c:v>47.08615374110871</c:v>
                </c:pt>
                <c:pt idx="1872">
                  <c:v>47.137671084423026</c:v>
                </c:pt>
                <c:pt idx="1873">
                  <c:v>47.189215906633933</c:v>
                </c:pt>
                <c:pt idx="1874">
                  <c:v>47.240788201374997</c:v>
                </c:pt>
                <c:pt idx="1875">
                  <c:v>47.292387962273409</c:v>
                </c:pt>
                <c:pt idx="1876">
                  <c:v>47.344015182949938</c:v>
                </c:pt>
                <c:pt idx="1877">
                  <c:v>47.395669857018937</c:v>
                </c:pt>
                <c:pt idx="1878">
                  <c:v>47.447351978088363</c:v>
                </c:pt>
                <c:pt idx="1879">
                  <c:v>47.499061539759829</c:v>
                </c:pt>
                <c:pt idx="1880">
                  <c:v>47.550798535628516</c:v>
                </c:pt>
                <c:pt idx="1881">
                  <c:v>47.602562959283333</c:v>
                </c:pt>
                <c:pt idx="1882">
                  <c:v>47.65435480430672</c:v>
                </c:pt>
                <c:pt idx="1883">
                  <c:v>47.706174064274862</c:v>
                </c:pt>
                <c:pt idx="1884">
                  <c:v>47.758020732757565</c:v>
                </c:pt>
                <c:pt idx="1885">
                  <c:v>47.809894803318301</c:v>
                </c:pt>
                <c:pt idx="1886">
                  <c:v>47.861796269514244</c:v>
                </c:pt>
                <c:pt idx="1887">
                  <c:v>47.913725124896274</c:v>
                </c:pt>
                <c:pt idx="1888">
                  <c:v>47.965681363008926</c:v>
                </c:pt>
                <c:pt idx="1889">
                  <c:v>48.01766497739046</c:v>
                </c:pt>
                <c:pt idx="1890">
                  <c:v>48.069675961572855</c:v>
                </c:pt>
                <c:pt idx="1891">
                  <c:v>48.121714309081831</c:v>
                </c:pt>
                <c:pt idx="1892">
                  <c:v>48.173780013436826</c:v>
                </c:pt>
                <c:pt idx="1893">
                  <c:v>48.225873068150996</c:v>
                </c:pt>
                <c:pt idx="1894">
                  <c:v>48.27799346673131</c:v>
                </c:pt>
                <c:pt idx="1895">
                  <c:v>48.330141202678433</c:v>
                </c:pt>
                <c:pt idx="1896">
                  <c:v>48.382316269486857</c:v>
                </c:pt>
                <c:pt idx="1897">
                  <c:v>48.434518660644812</c:v>
                </c:pt>
                <c:pt idx="1898">
                  <c:v>48.486748369634356</c:v>
                </c:pt>
                <c:pt idx="1899">
                  <c:v>48.539005389931262</c:v>
                </c:pt>
                <c:pt idx="1900">
                  <c:v>48.591289715005217</c:v>
                </c:pt>
                <c:pt idx="1901">
                  <c:v>48.643601338319634</c:v>
                </c:pt>
                <c:pt idx="1902">
                  <c:v>48.695940253331791</c:v>
                </c:pt>
                <c:pt idx="1903">
                  <c:v>48.748306453492823</c:v>
                </c:pt>
                <c:pt idx="1904">
                  <c:v>48.800699932247625</c:v>
                </c:pt>
                <c:pt idx="1905">
                  <c:v>48.853120683034994</c:v>
                </c:pt>
                <c:pt idx="1906">
                  <c:v>48.905568699287599</c:v>
                </c:pt>
                <c:pt idx="1907">
                  <c:v>48.958043974431966</c:v>
                </c:pt>
                <c:pt idx="1908">
                  <c:v>49.010546501888463</c:v>
                </c:pt>
                <c:pt idx="1909">
                  <c:v>49.063076275071374</c:v>
                </c:pt>
                <c:pt idx="1910">
                  <c:v>49.115633287388867</c:v>
                </c:pt>
                <c:pt idx="1911">
                  <c:v>49.168217532243013</c:v>
                </c:pt>
                <c:pt idx="1912">
                  <c:v>49.220829003029806</c:v>
                </c:pt>
                <c:pt idx="1913">
                  <c:v>49.273467693139132</c:v>
                </c:pt>
                <c:pt idx="1914">
                  <c:v>49.326133595954808</c:v>
                </c:pt>
                <c:pt idx="1915">
                  <c:v>49.378826704854639</c:v>
                </c:pt>
                <c:pt idx="1916">
                  <c:v>49.431547013210299</c:v>
                </c:pt>
                <c:pt idx="1917">
                  <c:v>49.484294514387479</c:v>
                </c:pt>
                <c:pt idx="1918">
                  <c:v>49.537069201745787</c:v>
                </c:pt>
                <c:pt idx="1919">
                  <c:v>49.589871068638843</c:v>
                </c:pt>
                <c:pt idx="1920">
                  <c:v>49.642700108414189</c:v>
                </c:pt>
                <c:pt idx="1921">
                  <c:v>49.695556314413444</c:v>
                </c:pt>
                <c:pt idx="1922">
                  <c:v>49.748439679972137</c:v>
                </c:pt>
                <c:pt idx="1923">
                  <c:v>49.801350198419868</c:v>
                </c:pt>
                <c:pt idx="1924">
                  <c:v>49.854287863080216</c:v>
                </c:pt>
                <c:pt idx="1925">
                  <c:v>49.907252667270782</c:v>
                </c:pt>
                <c:pt idx="1926">
                  <c:v>49.96024460430322</c:v>
                </c:pt>
                <c:pt idx="1927">
                  <c:v>50.013263667483209</c:v>
                </c:pt>
                <c:pt idx="1928">
                  <c:v>50.066309850110478</c:v>
                </c:pt>
                <c:pt idx="1929">
                  <c:v>50.119383145478821</c:v>
                </c:pt>
                <c:pt idx="1930">
                  <c:v>50.172483546876109</c:v>
                </c:pt>
                <c:pt idx="1931">
                  <c:v>50.225611047584252</c:v>
                </c:pt>
                <c:pt idx="1932">
                  <c:v>50.278765640879286</c:v>
                </c:pt>
                <c:pt idx="1933">
                  <c:v>50.331947320031311</c:v>
                </c:pt>
                <c:pt idx="1934">
                  <c:v>50.385156078304547</c:v>
                </c:pt>
                <c:pt idx="1935">
                  <c:v>50.438391908957307</c:v>
                </c:pt>
                <c:pt idx="1936">
                  <c:v>50.491654805242028</c:v>
                </c:pt>
                <c:pt idx="1937">
                  <c:v>50.544944760405279</c:v>
                </c:pt>
                <c:pt idx="1938">
                  <c:v>50.598261767687767</c:v>
                </c:pt>
                <c:pt idx="1939">
                  <c:v>50.651605820324313</c:v>
                </c:pt>
                <c:pt idx="1940">
                  <c:v>50.704976911543945</c:v>
                </c:pt>
                <c:pt idx="1941">
                  <c:v>50.758375034569795</c:v>
                </c:pt>
                <c:pt idx="1942">
                  <c:v>50.811800182619187</c:v>
                </c:pt>
                <c:pt idx="1943">
                  <c:v>50.865252348903645</c:v>
                </c:pt>
                <c:pt idx="1944">
                  <c:v>50.918731526628839</c:v>
                </c:pt>
                <c:pt idx="1945">
                  <c:v>50.972237708994669</c:v>
                </c:pt>
                <c:pt idx="1946">
                  <c:v>51.025770889195236</c:v>
                </c:pt>
                <c:pt idx="1947">
                  <c:v>51.079331060418816</c:v>
                </c:pt>
                <c:pt idx="1948">
                  <c:v>51.132918215847944</c:v>
                </c:pt>
                <c:pt idx="1949">
                  <c:v>51.186532348659362</c:v>
                </c:pt>
                <c:pt idx="1950">
                  <c:v>51.240173452024059</c:v>
                </c:pt>
                <c:pt idx="1951">
                  <c:v>51.293841519107261</c:v>
                </c:pt>
                <c:pt idx="1952">
                  <c:v>51.347536543068458</c:v>
                </c:pt>
                <c:pt idx="1953">
                  <c:v>51.401258517061422</c:v>
                </c:pt>
                <c:pt idx="1954">
                  <c:v>51.455007434234133</c:v>
                </c:pt>
                <c:pt idx="1955">
                  <c:v>51.508783287728924</c:v>
                </c:pt>
                <c:pt idx="1956">
                  <c:v>51.562586070682357</c:v>
                </c:pt>
                <c:pt idx="1957">
                  <c:v>51.616415776225324</c:v>
                </c:pt>
                <c:pt idx="1958">
                  <c:v>51.670272397483032</c:v>
                </c:pt>
                <c:pt idx="1959">
                  <c:v>51.724155927574955</c:v>
                </c:pt>
                <c:pt idx="1960">
                  <c:v>51.778066359614925</c:v>
                </c:pt>
                <c:pt idx="1961">
                  <c:v>51.832003686711111</c:v>
                </c:pt>
                <c:pt idx="1962">
                  <c:v>51.885967901965977</c:v>
                </c:pt>
                <c:pt idx="1963">
                  <c:v>51.939958998476378</c:v>
                </c:pt>
                <c:pt idx="1964">
                  <c:v>51.993976969333474</c:v>
                </c:pt>
                <c:pt idx="1965">
                  <c:v>52.048021807622867</c:v>
                </c:pt>
                <c:pt idx="1966">
                  <c:v>52.102093506424467</c:v>
                </c:pt>
                <c:pt idx="1967">
                  <c:v>52.156192058812564</c:v>
                </c:pt>
                <c:pt idx="1968">
                  <c:v>52.210317457855872</c:v>
                </c:pt>
                <c:pt idx="1969">
                  <c:v>52.264469696617468</c:v>
                </c:pt>
                <c:pt idx="1970">
                  <c:v>52.318648768154858</c:v>
                </c:pt>
                <c:pt idx="1971">
                  <c:v>52.372854665519938</c:v>
                </c:pt>
                <c:pt idx="1972">
                  <c:v>52.427087381759051</c:v>
                </c:pt>
                <c:pt idx="1973">
                  <c:v>52.481346909912965</c:v>
                </c:pt>
                <c:pt idx="1974">
                  <c:v>52.535633243016861</c:v>
                </c:pt>
                <c:pt idx="1975">
                  <c:v>52.589946374100386</c:v>
                </c:pt>
                <c:pt idx="1976">
                  <c:v>52.644286296187644</c:v>
                </c:pt>
                <c:pt idx="1977">
                  <c:v>52.698653002297185</c:v>
                </c:pt>
                <c:pt idx="1978">
                  <c:v>52.753046485442091</c:v>
                </c:pt>
                <c:pt idx="1979">
                  <c:v>52.807466738629813</c:v>
                </c:pt>
                <c:pt idx="1980">
                  <c:v>52.861913754862385</c:v>
                </c:pt>
                <c:pt idx="1981">
                  <c:v>52.916387527136308</c:v>
                </c:pt>
                <c:pt idx="1982">
                  <c:v>52.970888048442561</c:v>
                </c:pt>
                <c:pt idx="1983">
                  <c:v>53.025415311766658</c:v>
                </c:pt>
                <c:pt idx="1984">
                  <c:v>53.079969310088643</c:v>
                </c:pt>
                <c:pt idx="1985">
                  <c:v>53.134550036383075</c:v>
                </c:pt>
                <c:pt idx="1986">
                  <c:v>53.189157483619049</c:v>
                </c:pt>
                <c:pt idx="1987">
                  <c:v>53.243791644760236</c:v>
                </c:pt>
                <c:pt idx="1988">
                  <c:v>53.29845251276479</c:v>
                </c:pt>
                <c:pt idx="1989">
                  <c:v>53.353140080585497</c:v>
                </c:pt>
                <c:pt idx="1990">
                  <c:v>53.407854341169681</c:v>
                </c:pt>
                <c:pt idx="1991">
                  <c:v>53.462595287459237</c:v>
                </c:pt>
                <c:pt idx="1992">
                  <c:v>53.517362912390695</c:v>
                </c:pt>
                <c:pt idx="1993">
                  <c:v>53.572157208895092</c:v>
                </c:pt>
                <c:pt idx="1994">
                  <c:v>53.626978169898123</c:v>
                </c:pt>
                <c:pt idx="1995">
                  <c:v>53.681825788320126</c:v>
                </c:pt>
                <c:pt idx="1996">
                  <c:v>53.736700057075971</c:v>
                </c:pt>
                <c:pt idx="1997">
                  <c:v>53.791600969075255</c:v>
                </c:pt>
                <c:pt idx="1998">
                  <c:v>53.846528517222097</c:v>
                </c:pt>
                <c:pt idx="1999">
                  <c:v>53.90148269441535</c:v>
                </c:pt>
                <c:pt idx="2000">
                  <c:v>53.95646349354849</c:v>
                </c:pt>
                <c:pt idx="2001">
                  <c:v>54.011470907509654</c:v>
                </c:pt>
                <c:pt idx="2002">
                  <c:v>54.066504929181626</c:v>
                </c:pt>
                <c:pt idx="2003">
                  <c:v>54.121565551441897</c:v>
                </c:pt>
                <c:pt idx="2004">
                  <c:v>54.176652767162594</c:v>
                </c:pt>
                <c:pt idx="2005">
                  <c:v>54.231766569210599</c:v>
                </c:pt>
                <c:pt idx="2006">
                  <c:v>54.286906950447438</c:v>
                </c:pt>
                <c:pt idx="2007">
                  <c:v>54.342073903729379</c:v>
                </c:pt>
                <c:pt idx="2008">
                  <c:v>54.397267421907387</c:v>
                </c:pt>
                <c:pt idx="2009">
                  <c:v>54.452487497827171</c:v>
                </c:pt>
                <c:pt idx="2010">
                  <c:v>54.507734124329133</c:v>
                </c:pt>
                <c:pt idx="2011">
                  <c:v>54.563007294248457</c:v>
                </c:pt>
                <c:pt idx="2012">
                  <c:v>54.618307000415044</c:v>
                </c:pt>
                <c:pt idx="2013">
                  <c:v>54.673633235653597</c:v>
                </c:pt>
                <c:pt idx="2014">
                  <c:v>54.728985992783514</c:v>
                </c:pt>
                <c:pt idx="2015">
                  <c:v>54.784365264618991</c:v>
                </c:pt>
                <c:pt idx="2016">
                  <c:v>54.839771043969058</c:v>
                </c:pt>
                <c:pt idx="2017">
                  <c:v>54.895203323637453</c:v>
                </c:pt>
                <c:pt idx="2018">
                  <c:v>54.950662096422754</c:v>
                </c:pt>
                <c:pt idx="2019">
                  <c:v>55.006147355118323</c:v>
                </c:pt>
                <c:pt idx="2020">
                  <c:v>55.06165909251235</c:v>
                </c:pt>
                <c:pt idx="2021">
                  <c:v>55.117197301387847</c:v>
                </c:pt>
                <c:pt idx="2022">
                  <c:v>55.172761974522629</c:v>
                </c:pt>
                <c:pt idx="2023">
                  <c:v>55.228353104689354</c:v>
                </c:pt>
                <c:pt idx="2024">
                  <c:v>55.283970684655543</c:v>
                </c:pt>
                <c:pt idx="2025">
                  <c:v>55.339614707183564</c:v>
                </c:pt>
                <c:pt idx="2026">
                  <c:v>55.395285165030629</c:v>
                </c:pt>
                <c:pt idx="2027">
                  <c:v>55.450982050948802</c:v>
                </c:pt>
                <c:pt idx="2028">
                  <c:v>55.506705357685085</c:v>
                </c:pt>
                <c:pt idx="2029">
                  <c:v>55.562455077981298</c:v>
                </c:pt>
                <c:pt idx="2030">
                  <c:v>55.618231204574158</c:v>
                </c:pt>
                <c:pt idx="2031">
                  <c:v>55.674033730195347</c:v>
                </c:pt>
                <c:pt idx="2032">
                  <c:v>55.729862647571352</c:v>
                </c:pt>
                <c:pt idx="2033">
                  <c:v>55.78571794942367</c:v>
                </c:pt>
                <c:pt idx="2034">
                  <c:v>55.841599628468643</c:v>
                </c:pt>
                <c:pt idx="2035">
                  <c:v>55.897507677417607</c:v>
                </c:pt>
                <c:pt idx="2036">
                  <c:v>55.953442088976786</c:v>
                </c:pt>
                <c:pt idx="2037">
                  <c:v>56.009402855847384</c:v>
                </c:pt>
                <c:pt idx="2038">
                  <c:v>56.065389970725541</c:v>
                </c:pt>
                <c:pt idx="2039">
                  <c:v>56.121403426302336</c:v>
                </c:pt>
                <c:pt idx="2040">
                  <c:v>56.177443215263878</c:v>
                </c:pt>
                <c:pt idx="2041">
                  <c:v>56.233509330291213</c:v>
                </c:pt>
                <c:pt idx="2042">
                  <c:v>56.289601764060386</c:v>
                </c:pt>
                <c:pt idx="2043">
                  <c:v>56.345720509242391</c:v>
                </c:pt>
                <c:pt idx="2044">
                  <c:v>56.401865558503289</c:v>
                </c:pt>
                <c:pt idx="2045">
                  <c:v>56.458036904504119</c:v>
                </c:pt>
                <c:pt idx="2046">
                  <c:v>56.514234539900919</c:v>
                </c:pt>
                <c:pt idx="2047">
                  <c:v>56.570458457344778</c:v>
                </c:pt>
                <c:pt idx="2048">
                  <c:v>56.626708649481806</c:v>
                </c:pt>
                <c:pt idx="2049">
                  <c:v>56.682985108953147</c:v>
                </c:pt>
                <c:pt idx="2050">
                  <c:v>56.739287828395</c:v>
                </c:pt>
                <c:pt idx="2051">
                  <c:v>56.795616800438637</c:v>
                </c:pt>
                <c:pt idx="2052">
                  <c:v>56.851972017710324</c:v>
                </c:pt>
                <c:pt idx="2053">
                  <c:v>56.908353472831507</c:v>
                </c:pt>
                <c:pt idx="2054">
                  <c:v>56.964761158418618</c:v>
                </c:pt>
                <c:pt idx="2055">
                  <c:v>57.021195067083191</c:v>
                </c:pt>
                <c:pt idx="2056">
                  <c:v>57.077655191431901</c:v>
                </c:pt>
                <c:pt idx="2057">
                  <c:v>57.13414152406645</c:v>
                </c:pt>
                <c:pt idx="2058">
                  <c:v>57.190654057583743</c:v>
                </c:pt>
                <c:pt idx="2059">
                  <c:v>57.247192784575716</c:v>
                </c:pt>
                <c:pt idx="2060">
                  <c:v>57.303757697629472</c:v>
                </c:pt>
                <c:pt idx="2061">
                  <c:v>57.360348789327226</c:v>
                </c:pt>
                <c:pt idx="2062">
                  <c:v>57.416966052246366</c:v>
                </c:pt>
                <c:pt idx="2063">
                  <c:v>57.473609478959389</c:v>
                </c:pt>
                <c:pt idx="2064">
                  <c:v>57.530279062033969</c:v>
                </c:pt>
                <c:pt idx="2065">
                  <c:v>57.586974794032926</c:v>
                </c:pt>
                <c:pt idx="2066">
                  <c:v>57.643696667514291</c:v>
                </c:pt>
                <c:pt idx="2067">
                  <c:v>57.7004446750312</c:v>
                </c:pt>
                <c:pt idx="2068">
                  <c:v>57.757218809132063</c:v>
                </c:pt>
                <c:pt idx="2069">
                  <c:v>57.814019062360401</c:v>
                </c:pt>
                <c:pt idx="2070">
                  <c:v>57.870845427254999</c:v>
                </c:pt>
                <c:pt idx="2071">
                  <c:v>57.927697896349798</c:v>
                </c:pt>
                <c:pt idx="2072">
                  <c:v>57.984576462174005</c:v>
                </c:pt>
                <c:pt idx="2073">
                  <c:v>58.041481117252033</c:v>
                </c:pt>
                <c:pt idx="2074">
                  <c:v>58.09841185410351</c:v>
                </c:pt>
                <c:pt idx="2075">
                  <c:v>58.155368665243309</c:v>
                </c:pt>
                <c:pt idx="2076">
                  <c:v>58.212351543181562</c:v>
                </c:pt>
                <c:pt idx="2077">
                  <c:v>58.269360480423643</c:v>
                </c:pt>
                <c:pt idx="2078">
                  <c:v>58.326395469470199</c:v>
                </c:pt>
                <c:pt idx="2079">
                  <c:v>58.383456502817126</c:v>
                </c:pt>
                <c:pt idx="2080">
                  <c:v>58.440543572955633</c:v>
                </c:pt>
                <c:pt idx="2081">
                  <c:v>58.497656672372166</c:v>
                </c:pt>
                <c:pt idx="2082">
                  <c:v>58.554795793548507</c:v>
                </c:pt>
                <c:pt idx="2083">
                  <c:v>58.6119609289617</c:v>
                </c:pt>
                <c:pt idx="2084">
                  <c:v>58.66915207108412</c:v>
                </c:pt>
                <c:pt idx="2085">
                  <c:v>58.726369212383467</c:v>
                </c:pt>
                <c:pt idx="2086">
                  <c:v>58.783612345322716</c:v>
                </c:pt>
                <c:pt idx="2087">
                  <c:v>58.84088146236023</c:v>
                </c:pt>
                <c:pt idx="2088">
                  <c:v>58.898176555949675</c:v>
                </c:pt>
                <c:pt idx="2089">
                  <c:v>58.955497618540051</c:v>
                </c:pt>
                <c:pt idx="2090">
                  <c:v>59.01284464257575</c:v>
                </c:pt>
                <c:pt idx="2091">
                  <c:v>59.070217620496464</c:v>
                </c:pt>
                <c:pt idx="2092">
                  <c:v>59.127616544737329</c:v>
                </c:pt>
                <c:pt idx="2093">
                  <c:v>59.185041407728804</c:v>
                </c:pt>
                <c:pt idx="2094">
                  <c:v>59.242492201896724</c:v>
                </c:pt>
                <c:pt idx="2095">
                  <c:v>59.299968919662327</c:v>
                </c:pt>
                <c:pt idx="2096">
                  <c:v>59.357471553442252</c:v>
                </c:pt>
                <c:pt idx="2097">
                  <c:v>59.415000095648573</c:v>
                </c:pt>
                <c:pt idx="2098">
                  <c:v>59.472554538688705</c:v>
                </c:pt>
                <c:pt idx="2099">
                  <c:v>59.530134874965526</c:v>
                </c:pt>
                <c:pt idx="2100">
                  <c:v>59.587741096877338</c:v>
                </c:pt>
                <c:pt idx="2101">
                  <c:v>59.645373196817886</c:v>
                </c:pt>
                <c:pt idx="2102">
                  <c:v>59.703031167176327</c:v>
                </c:pt>
                <c:pt idx="2103">
                  <c:v>59.760715000337299</c:v>
                </c:pt>
                <c:pt idx="2104">
                  <c:v>59.818424688680871</c:v>
                </c:pt>
                <c:pt idx="2105">
                  <c:v>59.876160224582577</c:v>
                </c:pt>
                <c:pt idx="2106">
                  <c:v>59.933921600413449</c:v>
                </c:pt>
                <c:pt idx="2107">
                  <c:v>59.991708808539968</c:v>
                </c:pt>
                <c:pt idx="2108">
                  <c:v>60.049521841324101</c:v>
                </c:pt>
                <c:pt idx="2109">
                  <c:v>60.10736069112334</c:v>
                </c:pt>
                <c:pt idx="2110">
                  <c:v>60.165225350290648</c:v>
                </c:pt>
                <c:pt idx="2111">
                  <c:v>60.223115811174488</c:v>
                </c:pt>
                <c:pt idx="2112">
                  <c:v>60.281032066118883</c:v>
                </c:pt>
                <c:pt idx="2113">
                  <c:v>60.338974107463322</c:v>
                </c:pt>
                <c:pt idx="2114">
                  <c:v>60.396941927542855</c:v>
                </c:pt>
                <c:pt idx="2115">
                  <c:v>60.454935518688067</c:v>
                </c:pt>
                <c:pt idx="2116">
                  <c:v>60.512954873225098</c:v>
                </c:pt>
                <c:pt idx="2117">
                  <c:v>60.57099998347563</c:v>
                </c:pt>
                <c:pt idx="2118">
                  <c:v>60.629070841756864</c:v>
                </c:pt>
                <c:pt idx="2119">
                  <c:v>60.687167440381636</c:v>
                </c:pt>
                <c:pt idx="2120">
                  <c:v>60.745289771658321</c:v>
                </c:pt>
                <c:pt idx="2121">
                  <c:v>60.803437827890868</c:v>
                </c:pt>
                <c:pt idx="2122">
                  <c:v>60.861611601378826</c:v>
                </c:pt>
                <c:pt idx="2123">
                  <c:v>60.919811084417347</c:v>
                </c:pt>
                <c:pt idx="2124">
                  <c:v>60.978036269297178</c:v>
                </c:pt>
                <c:pt idx="2125">
                  <c:v>61.036287148304673</c:v>
                </c:pt>
                <c:pt idx="2126">
                  <c:v>61.094563713721811</c:v>
                </c:pt>
                <c:pt idx="2127">
                  <c:v>61.152865957826158</c:v>
                </c:pt>
                <c:pt idx="2128">
                  <c:v>61.211193872890966</c:v>
                </c:pt>
                <c:pt idx="2129">
                  <c:v>61.269547451185105</c:v>
                </c:pt>
                <c:pt idx="2130">
                  <c:v>61.327926684973079</c:v>
                </c:pt>
                <c:pt idx="2131">
                  <c:v>61.386331566515075</c:v>
                </c:pt>
                <c:pt idx="2132">
                  <c:v>61.444762088066902</c:v>
                </c:pt>
                <c:pt idx="2133">
                  <c:v>61.50321824188007</c:v>
                </c:pt>
                <c:pt idx="2134">
                  <c:v>61.561700020201727</c:v>
                </c:pt>
                <c:pt idx="2135">
                  <c:v>61.620207415274756</c:v>
                </c:pt>
                <c:pt idx="2136">
                  <c:v>61.678740419337693</c:v>
                </c:pt>
                <c:pt idx="2137">
                  <c:v>61.737299024624768</c:v>
                </c:pt>
                <c:pt idx="2138">
                  <c:v>61.795883223365948</c:v>
                </c:pt>
                <c:pt idx="2139">
                  <c:v>61.85449300778685</c:v>
                </c:pt>
                <c:pt idx="2140">
                  <c:v>61.913128370108886</c:v>
                </c:pt>
                <c:pt idx="2141">
                  <c:v>61.971789302549134</c:v>
                </c:pt>
                <c:pt idx="2142">
                  <c:v>62.030475797320456</c:v>
                </c:pt>
                <c:pt idx="2143">
                  <c:v>62.089187846631361</c:v>
                </c:pt>
                <c:pt idx="2144">
                  <c:v>62.147925442686216</c:v>
                </c:pt>
                <c:pt idx="2145">
                  <c:v>62.206688577685071</c:v>
                </c:pt>
                <c:pt idx="2146">
                  <c:v>62.265477243823781</c:v>
                </c:pt>
                <c:pt idx="2147">
                  <c:v>62.324291433293958</c:v>
                </c:pt>
                <c:pt idx="2148">
                  <c:v>62.383131138282934</c:v>
                </c:pt>
                <c:pt idx="2149">
                  <c:v>62.441996350973895</c:v>
                </c:pt>
                <c:pt idx="2150">
                  <c:v>62.500887063545775</c:v>
                </c:pt>
                <c:pt idx="2151">
                  <c:v>62.55980326817334</c:v>
                </c:pt>
                <c:pt idx="2152">
                  <c:v>62.618744957027118</c:v>
                </c:pt>
                <c:pt idx="2153">
                  <c:v>62.677712122273498</c:v>
                </c:pt>
                <c:pt idx="2154">
                  <c:v>62.736704756074637</c:v>
                </c:pt>
                <c:pt idx="2155">
                  <c:v>62.79572285058854</c:v>
                </c:pt>
                <c:pt idx="2156">
                  <c:v>62.854766397969044</c:v>
                </c:pt>
                <c:pt idx="2157">
                  <c:v>62.913835390365819</c:v>
                </c:pt>
                <c:pt idx="2158">
                  <c:v>62.972929819924389</c:v>
                </c:pt>
                <c:pt idx="2159">
                  <c:v>63.032049678786137</c:v>
                </c:pt>
                <c:pt idx="2160">
                  <c:v>63.091194959088284</c:v>
                </c:pt>
                <c:pt idx="2161">
                  <c:v>63.150365652963927</c:v>
                </c:pt>
                <c:pt idx="2162">
                  <c:v>63.209561752542065</c:v>
                </c:pt>
                <c:pt idx="2163">
                  <c:v>63.268783249947518</c:v>
                </c:pt>
                <c:pt idx="2164">
                  <c:v>63.328030137301091</c:v>
                </c:pt>
                <c:pt idx="2165">
                  <c:v>63.387302406719364</c:v>
                </c:pt>
                <c:pt idx="2166">
                  <c:v>63.446600050314892</c:v>
                </c:pt>
                <c:pt idx="2167">
                  <c:v>63.505923060196167</c:v>
                </c:pt>
                <c:pt idx="2168">
                  <c:v>63.565271428467518</c:v>
                </c:pt>
                <c:pt idx="2169">
                  <c:v>63.624645147229245</c:v>
                </c:pt>
                <c:pt idx="2170">
                  <c:v>63.684044208577596</c:v>
                </c:pt>
                <c:pt idx="2171">
                  <c:v>63.743468604604701</c:v>
                </c:pt>
                <c:pt idx="2172">
                  <c:v>63.802918327398672</c:v>
                </c:pt>
                <c:pt idx="2173">
                  <c:v>63.862393369043581</c:v>
                </c:pt>
                <c:pt idx="2174">
                  <c:v>63.921893721619426</c:v>
                </c:pt>
                <c:pt idx="2175">
                  <c:v>63.981419377202187</c:v>
                </c:pt>
                <c:pt idx="2176">
                  <c:v>64.040970327863818</c:v>
                </c:pt>
                <c:pt idx="2177">
                  <c:v>64.100546565672261</c:v>
                </c:pt>
                <c:pt idx="2178">
                  <c:v>64.160148082691407</c:v>
                </c:pt>
                <c:pt idx="2179">
                  <c:v>64.219774870981183</c:v>
                </c:pt>
                <c:pt idx="2180">
                  <c:v>64.279426922597494</c:v>
                </c:pt>
                <c:pt idx="2181">
                  <c:v>64.33910422959228</c:v>
                </c:pt>
                <c:pt idx="2182">
                  <c:v>64.398806784013431</c:v>
                </c:pt>
                <c:pt idx="2183">
                  <c:v>64.458534577904913</c:v>
                </c:pt>
                <c:pt idx="2184">
                  <c:v>64.518287603306717</c:v>
                </c:pt>
                <c:pt idx="2185">
                  <c:v>64.578065852254852</c:v>
                </c:pt>
                <c:pt idx="2186">
                  <c:v>64.637869316781348</c:v>
                </c:pt>
                <c:pt idx="2187">
                  <c:v>64.697697988914342</c:v>
                </c:pt>
                <c:pt idx="2188">
                  <c:v>64.757551860677935</c:v>
                </c:pt>
                <c:pt idx="2189">
                  <c:v>64.81743092409242</c:v>
                </c:pt>
                <c:pt idx="2190">
                  <c:v>64.877335171174025</c:v>
                </c:pt>
                <c:pt idx="2191">
                  <c:v>64.937264593935154</c:v>
                </c:pt>
                <c:pt idx="2192">
                  <c:v>64.997219184384221</c:v>
                </c:pt>
                <c:pt idx="2193">
                  <c:v>65.057198934525772</c:v>
                </c:pt>
                <c:pt idx="2194">
                  <c:v>65.117203836360446</c:v>
                </c:pt>
                <c:pt idx="2195">
                  <c:v>65.177233881884959</c:v>
                </c:pt>
                <c:pt idx="2196">
                  <c:v>65.237289063092163</c:v>
                </c:pt>
                <c:pt idx="2197">
                  <c:v>65.297369371971016</c:v>
                </c:pt>
                <c:pt idx="2198">
                  <c:v>65.357474800506623</c:v>
                </c:pt>
                <c:pt idx="2199">
                  <c:v>65.417605340680154</c:v>
                </c:pt>
                <c:pt idx="2200">
                  <c:v>65.477760984469001</c:v>
                </c:pt>
                <c:pt idx="2201">
                  <c:v>65.537941723846629</c:v>
                </c:pt>
                <c:pt idx="2202">
                  <c:v>65.598147550782713</c:v>
                </c:pt>
                <c:pt idx="2203">
                  <c:v>65.658378457243003</c:v>
                </c:pt>
                <c:pt idx="2204">
                  <c:v>65.718634435189543</c:v>
                </c:pt>
                <c:pt idx="2205">
                  <c:v>65.77891547658038</c:v>
                </c:pt>
                <c:pt idx="2206">
                  <c:v>65.839221573369926</c:v>
                </c:pt>
                <c:pt idx="2207">
                  <c:v>65.899552717508598</c:v>
                </c:pt>
                <c:pt idx="2208">
                  <c:v>65.95990890094312</c:v>
                </c:pt>
                <c:pt idx="2209">
                  <c:v>66.020290115616362</c:v>
                </c:pt>
                <c:pt idx="2210">
                  <c:v>66.080696353467445</c:v>
                </c:pt>
                <c:pt idx="2211">
                  <c:v>66.141127606431667</c:v>
                </c:pt>
                <c:pt idx="2212">
                  <c:v>66.201583866440544</c:v>
                </c:pt>
                <c:pt idx="2213">
                  <c:v>66.262065125421799</c:v>
                </c:pt>
                <c:pt idx="2214">
                  <c:v>66.322571375299475</c:v>
                </c:pt>
                <c:pt idx="2215">
                  <c:v>66.383102607993706</c:v>
                </c:pt>
                <c:pt idx="2216">
                  <c:v>66.443658815421003</c:v>
                </c:pt>
                <c:pt idx="2217">
                  <c:v>66.504239989494081</c:v>
                </c:pt>
                <c:pt idx="2218">
                  <c:v>66.564846122121907</c:v>
                </c:pt>
                <c:pt idx="2219">
                  <c:v>66.625477205209705</c:v>
                </c:pt>
                <c:pt idx="2220">
                  <c:v>66.686133230658982</c:v>
                </c:pt>
                <c:pt idx="2221">
                  <c:v>66.746814190367516</c:v>
                </c:pt>
                <c:pt idx="2222">
                  <c:v>66.807520076229437</c:v>
                </c:pt>
                <c:pt idx="2223">
                  <c:v>66.868250880135037</c:v>
                </c:pt>
                <c:pt idx="2224">
                  <c:v>66.929006593971025</c:v>
                </c:pt>
                <c:pt idx="2225">
                  <c:v>66.989787209620346</c:v>
                </c:pt>
                <c:pt idx="2226">
                  <c:v>67.050592718962278</c:v>
                </c:pt>
                <c:pt idx="2227">
                  <c:v>67.111423113872419</c:v>
                </c:pt>
                <c:pt idx="2228">
                  <c:v>67.172278386222715</c:v>
                </c:pt>
                <c:pt idx="2229">
                  <c:v>67.233158527881415</c:v>
                </c:pt>
                <c:pt idx="2230">
                  <c:v>67.294063530713061</c:v>
                </c:pt>
                <c:pt idx="2231">
                  <c:v>67.354993386578599</c:v>
                </c:pt>
                <c:pt idx="2232">
                  <c:v>67.41594808733538</c:v>
                </c:pt>
                <c:pt idx="2233">
                  <c:v>67.476927624837003</c:v>
                </c:pt>
                <c:pt idx="2234">
                  <c:v>67.537931990933473</c:v>
                </c:pt>
                <c:pt idx="2235">
                  <c:v>67.598961177471168</c:v>
                </c:pt>
                <c:pt idx="2236">
                  <c:v>67.660015176292873</c:v>
                </c:pt>
                <c:pt idx="2237">
                  <c:v>67.721093979237722</c:v>
                </c:pt>
                <c:pt idx="2238">
                  <c:v>67.782197578141236</c:v>
                </c:pt>
                <c:pt idx="2239">
                  <c:v>67.843325964835373</c:v>
                </c:pt>
                <c:pt idx="2240">
                  <c:v>67.904479131148435</c:v>
                </c:pt>
                <c:pt idx="2241">
                  <c:v>67.965657068905173</c:v>
                </c:pt>
                <c:pt idx="2242">
                  <c:v>68.026859769926759</c:v>
                </c:pt>
                <c:pt idx="2243">
                  <c:v>68.088087226030794</c:v>
                </c:pt>
                <c:pt idx="2244">
                  <c:v>68.149339429031286</c:v>
                </c:pt>
                <c:pt idx="2245">
                  <c:v>68.210616370738663</c:v>
                </c:pt>
                <c:pt idx="2246">
                  <c:v>68.271918042959868</c:v>
                </c:pt>
                <c:pt idx="2247">
                  <c:v>68.333244437498195</c:v>
                </c:pt>
                <c:pt idx="2248">
                  <c:v>68.394595546153482</c:v>
                </c:pt>
                <c:pt idx="2249">
                  <c:v>68.455971360722003</c:v>
                </c:pt>
                <c:pt idx="2250">
                  <c:v>68.517371872996463</c:v>
                </c:pt>
                <c:pt idx="2251">
                  <c:v>68.578797074766101</c:v>
                </c:pt>
                <c:pt idx="2252">
                  <c:v>68.640246957816572</c:v>
                </c:pt>
                <c:pt idx="2253">
                  <c:v>68.70172151393011</c:v>
                </c:pt>
                <c:pt idx="2254">
                  <c:v>68.763220734885337</c:v>
                </c:pt>
                <c:pt idx="2255">
                  <c:v>68.824744612457494</c:v>
                </c:pt>
                <c:pt idx="2256">
                  <c:v>68.886293138418196</c:v>
                </c:pt>
                <c:pt idx="2257">
                  <c:v>68.947866304535694</c:v>
                </c:pt>
                <c:pt idx="2258">
                  <c:v>69.009464102574711</c:v>
                </c:pt>
                <c:pt idx="2259">
                  <c:v>69.071086524296476</c:v>
                </c:pt>
                <c:pt idx="2260">
                  <c:v>69.132733561458778</c:v>
                </c:pt>
                <c:pt idx="2261">
                  <c:v>69.194405205815968</c:v>
                </c:pt>
                <c:pt idx="2262">
                  <c:v>69.256101449118859</c:v>
                </c:pt>
                <c:pt idx="2263">
                  <c:v>69.317822283114936</c:v>
                </c:pt>
                <c:pt idx="2264">
                  <c:v>69.379567699548161</c:v>
                </c:pt>
                <c:pt idx="2265">
                  <c:v>69.441337690159088</c:v>
                </c:pt>
                <c:pt idx="2266">
                  <c:v>69.503132246684828</c:v>
                </c:pt>
                <c:pt idx="2267">
                  <c:v>69.564951360859112</c:v>
                </c:pt>
                <c:pt idx="2268">
                  <c:v>69.626795024412161</c:v>
                </c:pt>
                <c:pt idx="2269">
                  <c:v>69.688663229070926</c:v>
                </c:pt>
                <c:pt idx="2270">
                  <c:v>69.750555966558849</c:v>
                </c:pt>
                <c:pt idx="2271">
                  <c:v>69.812473228596048</c:v>
                </c:pt>
                <c:pt idx="2272">
                  <c:v>69.87441500689917</c:v>
                </c:pt>
                <c:pt idx="2273">
                  <c:v>69.93638129318154</c:v>
                </c:pt>
                <c:pt idx="2274">
                  <c:v>69.998372079153114</c:v>
                </c:pt>
                <c:pt idx="2275">
                  <c:v>70.060387356520437</c:v>
                </c:pt>
                <c:pt idx="2276">
                  <c:v>70.1224271169867</c:v>
                </c:pt>
                <c:pt idx="2277">
                  <c:v>70.184491352251769</c:v>
                </c:pt>
                <c:pt idx="2278">
                  <c:v>70.246580054012128</c:v>
                </c:pt>
                <c:pt idx="2279">
                  <c:v>70.308693213960893</c:v>
                </c:pt>
                <c:pt idx="2280">
                  <c:v>70.370830823787927</c:v>
                </c:pt>
                <c:pt idx="2281">
                  <c:v>70.432992875179664</c:v>
                </c:pt>
                <c:pt idx="2282">
                  <c:v>70.495179359819275</c:v>
                </c:pt>
                <c:pt idx="2283">
                  <c:v>70.557390269386602</c:v>
                </c:pt>
                <c:pt idx="2284">
                  <c:v>70.619625595558134</c:v>
                </c:pt>
                <c:pt idx="2285">
                  <c:v>70.681885330007105</c:v>
                </c:pt>
                <c:pt idx="2286">
                  <c:v>70.744169464403441</c:v>
                </c:pt>
                <c:pt idx="2287">
                  <c:v>70.806477990413697</c:v>
                </c:pt>
                <c:pt idx="2288">
                  <c:v>70.868810899701273</c:v>
                </c:pt>
                <c:pt idx="2289">
                  <c:v>70.931168183926189</c:v>
                </c:pt>
                <c:pt idx="2290">
                  <c:v>70.993549834745195</c:v>
                </c:pt>
                <c:pt idx="2291">
                  <c:v>71.055955843811844</c:v>
                </c:pt>
                <c:pt idx="2292">
                  <c:v>71.118386202776307</c:v>
                </c:pt>
                <c:pt idx="2293">
                  <c:v>71.180840903285628</c:v>
                </c:pt>
                <c:pt idx="2294">
                  <c:v>71.243319936983539</c:v>
                </c:pt>
                <c:pt idx="2295">
                  <c:v>71.305823295510507</c:v>
                </c:pt>
                <c:pt idx="2296">
                  <c:v>71.368350970503784</c:v>
                </c:pt>
                <c:pt idx="2297">
                  <c:v>71.43090295359741</c:v>
                </c:pt>
                <c:pt idx="2298">
                  <c:v>71.493479236422161</c:v>
                </c:pt>
                <c:pt idx="2299">
                  <c:v>71.55607981060561</c:v>
                </c:pt>
                <c:pt idx="2300">
                  <c:v>71.61870466777215</c:v>
                </c:pt>
                <c:pt idx="2301">
                  <c:v>71.68135379954289</c:v>
                </c:pt>
                <c:pt idx="2302">
                  <c:v>71.744027197535814</c:v>
                </c:pt>
                <c:pt idx="2303">
                  <c:v>71.806724853365708</c:v>
                </c:pt>
                <c:pt idx="2304">
                  <c:v>71.869446758644088</c:v>
                </c:pt>
                <c:pt idx="2305">
                  <c:v>71.932192904979402</c:v>
                </c:pt>
                <c:pt idx="2306">
                  <c:v>71.99496328397683</c:v>
                </c:pt>
                <c:pt idx="2307">
                  <c:v>72.057757887238452</c:v>
                </c:pt>
                <c:pt idx="2308">
                  <c:v>72.120576706363082</c:v>
                </c:pt>
                <c:pt idx="2309">
                  <c:v>72.183419732946518</c:v>
                </c:pt>
                <c:pt idx="2310">
                  <c:v>72.246286958581308</c:v>
                </c:pt>
                <c:pt idx="2311">
                  <c:v>72.309178374856884</c:v>
                </c:pt>
                <c:pt idx="2312">
                  <c:v>72.372093973359526</c:v>
                </c:pt>
                <c:pt idx="2313">
                  <c:v>72.435033745672428</c:v>
                </c:pt>
                <c:pt idx="2314">
                  <c:v>72.497997683375573</c:v>
                </c:pt>
                <c:pt idx="2315">
                  <c:v>72.560985778045904</c:v>
                </c:pt>
                <c:pt idx="2316">
                  <c:v>72.623998021257194</c:v>
                </c:pt>
                <c:pt idx="2317">
                  <c:v>72.687034404580174</c:v>
                </c:pt>
                <c:pt idx="2318">
                  <c:v>72.750094919582395</c:v>
                </c:pt>
                <c:pt idx="2319">
                  <c:v>72.813179557828363</c:v>
                </c:pt>
                <c:pt idx="2320">
                  <c:v>72.87628831087946</c:v>
                </c:pt>
                <c:pt idx="2321">
                  <c:v>72.939421170294025</c:v>
                </c:pt>
                <c:pt idx="2322">
                  <c:v>73.002578127627302</c:v>
                </c:pt>
                <c:pt idx="2323">
                  <c:v>73.065759174431463</c:v>
                </c:pt>
                <c:pt idx="2324">
                  <c:v>73.128964302255611</c:v>
                </c:pt>
                <c:pt idx="2325">
                  <c:v>73.192193502645765</c:v>
                </c:pt>
                <c:pt idx="2326">
                  <c:v>73.255446767144932</c:v>
                </c:pt>
                <c:pt idx="2327">
                  <c:v>73.318724087293063</c:v>
                </c:pt>
                <c:pt idx="2328">
                  <c:v>73.382025454627055</c:v>
                </c:pt>
                <c:pt idx="2329">
                  <c:v>73.445350860680804</c:v>
                </c:pt>
                <c:pt idx="2330">
                  <c:v>73.508700296985083</c:v>
                </c:pt>
                <c:pt idx="2331">
                  <c:v>73.572073755067777</c:v>
                </c:pt>
                <c:pt idx="2332">
                  <c:v>73.635471226453618</c:v>
                </c:pt>
                <c:pt idx="2333">
                  <c:v>73.698892702664466</c:v>
                </c:pt>
                <c:pt idx="2334">
                  <c:v>73.762338175219071</c:v>
                </c:pt>
                <c:pt idx="2335">
                  <c:v>73.825807635633211</c:v>
                </c:pt>
                <c:pt idx="2336">
                  <c:v>73.889301075419681</c:v>
                </c:pt>
                <c:pt idx="2337">
                  <c:v>73.952818486088304</c:v>
                </c:pt>
                <c:pt idx="2338">
                  <c:v>74.016359859145879</c:v>
                </c:pt>
                <c:pt idx="2339">
                  <c:v>74.07992518609629</c:v>
                </c:pt>
                <c:pt idx="2340">
                  <c:v>74.143514458440379</c:v>
                </c:pt>
                <c:pt idx="2341">
                  <c:v>74.207127667676104</c:v>
                </c:pt>
                <c:pt idx="2342">
                  <c:v>74.27076480529837</c:v>
                </c:pt>
                <c:pt idx="2343">
                  <c:v>74.334425862799236</c:v>
                </c:pt>
                <c:pt idx="2344">
                  <c:v>74.398110831667751</c:v>
                </c:pt>
                <c:pt idx="2345">
                  <c:v>74.461819703390063</c:v>
                </c:pt>
                <c:pt idx="2346">
                  <c:v>74.525552469449337</c:v>
                </c:pt>
                <c:pt idx="2347">
                  <c:v>74.589309121325854</c:v>
                </c:pt>
                <c:pt idx="2348">
                  <c:v>74.65308965049698</c:v>
                </c:pt>
                <c:pt idx="2349">
                  <c:v>74.716894048437084</c:v>
                </c:pt>
                <c:pt idx="2350">
                  <c:v>74.780722306617747</c:v>
                </c:pt>
                <c:pt idx="2351">
                  <c:v>74.844574416507555</c:v>
                </c:pt>
                <c:pt idx="2352">
                  <c:v>74.908450369572265</c:v>
                </c:pt>
                <c:pt idx="2353">
                  <c:v>74.972350157274676</c:v>
                </c:pt>
                <c:pt idx="2354">
                  <c:v>75.036273771074761</c:v>
                </c:pt>
                <c:pt idx="2355">
                  <c:v>75.100221202429552</c:v>
                </c:pt>
                <c:pt idx="2356">
                  <c:v>75.164192442793251</c:v>
                </c:pt>
                <c:pt idx="2357">
                  <c:v>75.228187483617191</c:v>
                </c:pt>
                <c:pt idx="2358">
                  <c:v>75.292206316349834</c:v>
                </c:pt>
                <c:pt idx="2359">
                  <c:v>75.356248932436785</c:v>
                </c:pt>
                <c:pt idx="2360">
                  <c:v>75.420315323320793</c:v>
                </c:pt>
                <c:pt idx="2361">
                  <c:v>75.484405480441779</c:v>
                </c:pt>
                <c:pt idx="2362">
                  <c:v>75.548519395236838</c:v>
                </c:pt>
                <c:pt idx="2363">
                  <c:v>75.612657059140162</c:v>
                </c:pt>
                <c:pt idx="2364">
                  <c:v>75.676818463583217</c:v>
                </c:pt>
                <c:pt idx="2365">
                  <c:v>75.741003599994556</c:v>
                </c:pt>
                <c:pt idx="2366">
                  <c:v>75.805212459800003</c:v>
                </c:pt>
                <c:pt idx="2367">
                  <c:v>75.869445034422512</c:v>
                </c:pt>
                <c:pt idx="2368">
                  <c:v>75.933701315282221</c:v>
                </c:pt>
                <c:pt idx="2369">
                  <c:v>75.997981293796528</c:v>
                </c:pt>
                <c:pt idx="2370">
                  <c:v>76.062284961380016</c:v>
                </c:pt>
                <c:pt idx="2371">
                  <c:v>76.126612309444468</c:v>
                </c:pt>
                <c:pt idx="2372">
                  <c:v>76.190963329398912</c:v>
                </c:pt>
                <c:pt idx="2373">
                  <c:v>76.255338012649574</c:v>
                </c:pt>
                <c:pt idx="2374">
                  <c:v>76.319736350599939</c:v>
                </c:pt>
                <c:pt idx="2375">
                  <c:v>76.384158334650692</c:v>
                </c:pt>
                <c:pt idx="2376">
                  <c:v>76.448603956199804</c:v>
                </c:pt>
                <c:pt idx="2377">
                  <c:v>76.513073206642517</c:v>
                </c:pt>
                <c:pt idx="2378">
                  <c:v>76.577566077371216</c:v>
                </c:pt>
                <c:pt idx="2379">
                  <c:v>76.642082559775687</c:v>
                </c:pt>
                <c:pt idx="2380">
                  <c:v>76.706622645242874</c:v>
                </c:pt>
                <c:pt idx="2381">
                  <c:v>76.771186325157018</c:v>
                </c:pt>
                <c:pt idx="2382">
                  <c:v>76.83577359089972</c:v>
                </c:pt>
                <c:pt idx="2383">
                  <c:v>76.900384433849766</c:v>
                </c:pt>
                <c:pt idx="2384">
                  <c:v>76.965018845383227</c:v>
                </c:pt>
                <c:pt idx="2385">
                  <c:v>77.029676816873589</c:v>
                </c:pt>
                <c:pt idx="2386">
                  <c:v>77.094358339691482</c:v>
                </c:pt>
                <c:pt idx="2387">
                  <c:v>77.159063405204961</c:v>
                </c:pt>
                <c:pt idx="2388">
                  <c:v>77.223792004779355</c:v>
                </c:pt>
                <c:pt idx="2389">
                  <c:v>77.288544129777321</c:v>
                </c:pt>
                <c:pt idx="2390">
                  <c:v>77.353319771558773</c:v>
                </c:pt>
                <c:pt idx="2391">
                  <c:v>77.418118921481081</c:v>
                </c:pt>
                <c:pt idx="2392">
                  <c:v>77.482941570898802</c:v>
                </c:pt>
                <c:pt idx="2393">
                  <c:v>77.547787711163991</c:v>
                </c:pt>
                <c:pt idx="2394">
                  <c:v>77.612657333625933</c:v>
                </c:pt>
                <c:pt idx="2395">
                  <c:v>77.677550429631282</c:v>
                </c:pt>
                <c:pt idx="2396">
                  <c:v>77.742466990524107</c:v>
                </c:pt>
                <c:pt idx="2397">
                  <c:v>77.807407007645821</c:v>
                </c:pt>
                <c:pt idx="2398">
                  <c:v>77.872370472335163</c:v>
                </c:pt>
                <c:pt idx="2399">
                  <c:v>77.937357375928286</c:v>
                </c:pt>
                <c:pt idx="2400">
                  <c:v>78.002367709758701</c:v>
                </c:pt>
                <c:pt idx="2401">
                  <c:v>78.067401465157346</c:v>
                </c:pt>
                <c:pt idx="2402">
                  <c:v>78.132458633452515</c:v>
                </c:pt>
                <c:pt idx="2403">
                  <c:v>78.197539205969917</c:v>
                </c:pt>
                <c:pt idx="2404">
                  <c:v>78.262643174032647</c:v>
                </c:pt>
                <c:pt idx="2405">
                  <c:v>78.327770528961238</c:v>
                </c:pt>
                <c:pt idx="2406">
                  <c:v>78.3929212620736</c:v>
                </c:pt>
                <c:pt idx="2407">
                  <c:v>78.458095364685093</c:v>
                </c:pt>
                <c:pt idx="2408">
                  <c:v>78.523292828108524</c:v>
                </c:pt>
                <c:pt idx="2409">
                  <c:v>78.588513643654068</c:v>
                </c:pt>
                <c:pt idx="2410">
                  <c:v>78.653757802629386</c:v>
                </c:pt>
                <c:pt idx="2411">
                  <c:v>78.719025296339595</c:v>
                </c:pt>
                <c:pt idx="2412">
                  <c:v>78.784316116087197</c:v>
                </c:pt>
                <c:pt idx="2413">
                  <c:v>78.849630253172222</c:v>
                </c:pt>
                <c:pt idx="2414">
                  <c:v>78.914967698892099</c:v>
                </c:pt>
                <c:pt idx="2415">
                  <c:v>78.980328444541769</c:v>
                </c:pt>
                <c:pt idx="2416">
                  <c:v>79.045712481413659</c:v>
                </c:pt>
                <c:pt idx="2417">
                  <c:v>79.111119800797567</c:v>
                </c:pt>
                <c:pt idx="2418">
                  <c:v>79.176550393980861</c:v>
                </c:pt>
                <c:pt idx="2419">
                  <c:v>79.242004252248421</c:v>
                </c:pt>
                <c:pt idx="2420">
                  <c:v>79.30748136688257</c:v>
                </c:pt>
                <c:pt idx="2421">
                  <c:v>79.372981729163129</c:v>
                </c:pt>
                <c:pt idx="2422">
                  <c:v>79.438505330367434</c:v>
                </c:pt>
                <c:pt idx="2423">
                  <c:v>79.50405216177036</c:v>
                </c:pt>
                <c:pt idx="2424">
                  <c:v>79.569622214644227</c:v>
                </c:pt>
                <c:pt idx="2425">
                  <c:v>79.635215480258964</c:v>
                </c:pt>
                <c:pt idx="2426">
                  <c:v>79.700831949881959</c:v>
                </c:pt>
                <c:pt idx="2427">
                  <c:v>79.766471614778197</c:v>
                </c:pt>
                <c:pt idx="2428">
                  <c:v>79.832134466210107</c:v>
                </c:pt>
                <c:pt idx="2429">
                  <c:v>79.89782049543777</c:v>
                </c:pt>
                <c:pt idx="2430">
                  <c:v>79.963529693718741</c:v>
                </c:pt>
                <c:pt idx="2431">
                  <c:v>80.029262052308127</c:v>
                </c:pt>
                <c:pt idx="2432">
                  <c:v>80.095017562458665</c:v>
                </c:pt>
                <c:pt idx="2433">
                  <c:v>80.160796215420589</c:v>
                </c:pt>
                <c:pt idx="2434">
                  <c:v>80.226598002441733</c:v>
                </c:pt>
                <c:pt idx="2435">
                  <c:v>80.292422914767499</c:v>
                </c:pt>
                <c:pt idx="2436">
                  <c:v>80.358270943640889</c:v>
                </c:pt>
                <c:pt idx="2437">
                  <c:v>80.42414208030246</c:v>
                </c:pt>
                <c:pt idx="2438">
                  <c:v>80.49003631599038</c:v>
                </c:pt>
                <c:pt idx="2439">
                  <c:v>80.555953641940434</c:v>
                </c:pt>
                <c:pt idx="2440">
                  <c:v>80.621894049385986</c:v>
                </c:pt>
                <c:pt idx="2441">
                  <c:v>80.68785752955803</c:v>
                </c:pt>
                <c:pt idx="2442">
                  <c:v>80.753844073685144</c:v>
                </c:pt>
                <c:pt idx="2443">
                  <c:v>80.819853672993574</c:v>
                </c:pt>
                <c:pt idx="2444">
                  <c:v>80.885886318707108</c:v>
                </c:pt>
                <c:pt idx="2445">
                  <c:v>80.951942002047289</c:v>
                </c:pt>
                <c:pt idx="2446">
                  <c:v>81.018020714233202</c:v>
                </c:pt>
                <c:pt idx="2447">
                  <c:v>81.084122446481544</c:v>
                </c:pt>
                <c:pt idx="2448">
                  <c:v>81.150247190006809</c:v>
                </c:pt>
                <c:pt idx="2449">
                  <c:v>81.216394936021004</c:v>
                </c:pt>
                <c:pt idx="2450">
                  <c:v>81.282565675733821</c:v>
                </c:pt>
                <c:pt idx="2451">
                  <c:v>81.348759400352677</c:v>
                </c:pt>
                <c:pt idx="2452">
                  <c:v>81.41497610108263</c:v>
                </c:pt>
                <c:pt idx="2453">
                  <c:v>81.481215769126337</c:v>
                </c:pt>
                <c:pt idx="2454">
                  <c:v>81.547478395684251</c:v>
                </c:pt>
                <c:pt idx="2455">
                  <c:v>81.613763971954469</c:v>
                </c:pt>
                <c:pt idx="2456">
                  <c:v>81.680072489132726</c:v>
                </c:pt>
                <c:pt idx="2457">
                  <c:v>81.746403938412527</c:v>
                </c:pt>
                <c:pt idx="2458">
                  <c:v>81.812758310985032</c:v>
                </c:pt>
                <c:pt idx="2459">
                  <c:v>81.879135598039156</c:v>
                </c:pt>
                <c:pt idx="2460">
                  <c:v>81.945535790761454</c:v>
                </c:pt>
                <c:pt idx="2461">
                  <c:v>82.011958880336266</c:v>
                </c:pt>
                <c:pt idx="2462">
                  <c:v>82.078404857945614</c:v>
                </c:pt>
                <c:pt idx="2463">
                  <c:v>82.14487371476929</c:v>
                </c:pt>
                <c:pt idx="2464">
                  <c:v>82.211365441984753</c:v>
                </c:pt>
                <c:pt idx="2465">
                  <c:v>82.277880030767278</c:v>
                </c:pt>
                <c:pt idx="2466">
                  <c:v>82.344417472289862</c:v>
                </c:pt>
                <c:pt idx="2467">
                  <c:v>82.410977757723202</c:v>
                </c:pt>
                <c:pt idx="2468">
                  <c:v>82.477560878235806</c:v>
                </c:pt>
                <c:pt idx="2469">
                  <c:v>82.544166824993908</c:v>
                </c:pt>
                <c:pt idx="2470">
                  <c:v>82.610795589161569</c:v>
                </c:pt>
                <c:pt idx="2471">
                  <c:v>82.677447161900531</c:v>
                </c:pt>
                <c:pt idx="2472">
                  <c:v>82.744121534370379</c:v>
                </c:pt>
                <c:pt idx="2473">
                  <c:v>82.810818697728436</c:v>
                </c:pt>
                <c:pt idx="2474">
                  <c:v>82.877538643129853</c:v>
                </c:pt>
                <c:pt idx="2475">
                  <c:v>82.944281361727562</c:v>
                </c:pt>
                <c:pt idx="2476">
                  <c:v>83.011046844672279</c:v>
                </c:pt>
                <c:pt idx="2477">
                  <c:v>83.077835083112532</c:v>
                </c:pt>
                <c:pt idx="2478">
                  <c:v>83.144646068194675</c:v>
                </c:pt>
                <c:pt idx="2479">
                  <c:v>83.211479791062814</c:v>
                </c:pt>
                <c:pt idx="2480">
                  <c:v>83.27833624285897</c:v>
                </c:pt>
                <c:pt idx="2481">
                  <c:v>83.345215414722887</c:v>
                </c:pt>
                <c:pt idx="2482">
                  <c:v>83.412117297792236</c:v>
                </c:pt>
                <c:pt idx="2483">
                  <c:v>83.479041883202441</c:v>
                </c:pt>
                <c:pt idx="2484">
                  <c:v>83.545989162086798</c:v>
                </c:pt>
                <c:pt idx="2485">
                  <c:v>83.612959125576452</c:v>
                </c:pt>
                <c:pt idx="2486">
                  <c:v>83.679951764800407</c:v>
                </c:pt>
                <c:pt idx="2487">
                  <c:v>83.746967070885503</c:v>
                </c:pt>
                <c:pt idx="2488">
                  <c:v>83.814005034956452</c:v>
                </c:pt>
                <c:pt idx="2489">
                  <c:v>83.881065648135817</c:v>
                </c:pt>
                <c:pt idx="2490">
                  <c:v>83.948148901544059</c:v>
                </c:pt>
                <c:pt idx="2491">
                  <c:v>84.015254786299508</c:v>
                </c:pt>
                <c:pt idx="2492">
                  <c:v>84.082383293518362</c:v>
                </c:pt>
                <c:pt idx="2493">
                  <c:v>84.149534414314701</c:v>
                </c:pt>
                <c:pt idx="2494">
                  <c:v>84.216708139800531</c:v>
                </c:pt>
                <c:pt idx="2495">
                  <c:v>84.283904461085726</c:v>
                </c:pt>
                <c:pt idx="2496">
                  <c:v>84.351123369278071</c:v>
                </c:pt>
                <c:pt idx="2497">
                  <c:v>84.418364855483247</c:v>
                </c:pt>
                <c:pt idx="2498">
                  <c:v>84.485628910804877</c:v>
                </c:pt>
                <c:pt idx="2499">
                  <c:v>84.552915526344478</c:v>
                </c:pt>
                <c:pt idx="2500">
                  <c:v>84.620224693201536</c:v>
                </c:pt>
                <c:pt idx="2501">
                  <c:v>84.687556402473362</c:v>
                </c:pt>
                <c:pt idx="2502">
                  <c:v>84.754910645255308</c:v>
                </c:pt>
                <c:pt idx="2503">
                  <c:v>84.822287412640605</c:v>
                </c:pt>
                <c:pt idx="2504">
                  <c:v>84.889686695720457</c:v>
                </c:pt>
                <c:pt idx="2505">
                  <c:v>84.957108485583973</c:v>
                </c:pt>
                <c:pt idx="2506">
                  <c:v>85.024552773318334</c:v>
                </c:pt>
                <c:pt idx="2507">
                  <c:v>85.09201955000853</c:v>
                </c:pt>
                <c:pt idx="2508">
                  <c:v>85.159508806737577</c:v>
                </c:pt>
                <c:pt idx="2509">
                  <c:v>85.227020534586487</c:v>
                </c:pt>
                <c:pt idx="2510">
                  <c:v>85.294554724634239</c:v>
                </c:pt>
                <c:pt idx="2511">
                  <c:v>85.362111367957752</c:v>
                </c:pt>
                <c:pt idx="2512">
                  <c:v>85.42969045563197</c:v>
                </c:pt>
                <c:pt idx="2513">
                  <c:v>85.497291978729834</c:v>
                </c:pt>
                <c:pt idx="2514">
                  <c:v>85.564915928322208</c:v>
                </c:pt>
                <c:pt idx="2515">
                  <c:v>85.632562295478081</c:v>
                </c:pt>
                <c:pt idx="2516">
                  <c:v>85.700231071264312</c:v>
                </c:pt>
                <c:pt idx="2517">
                  <c:v>85.767922246745883</c:v>
                </c:pt>
                <c:pt idx="2518">
                  <c:v>85.835635812985728</c:v>
                </c:pt>
                <c:pt idx="2519">
                  <c:v>85.903371761044838</c:v>
                </c:pt>
                <c:pt idx="2520">
                  <c:v>85.971130081982125</c:v>
                </c:pt>
                <c:pt idx="2521">
                  <c:v>86.038910766854713</c:v>
                </c:pt>
                <c:pt idx="2522">
                  <c:v>86.106713806717636</c:v>
                </c:pt>
                <c:pt idx="2523">
                  <c:v>86.174539192623996</c:v>
                </c:pt>
                <c:pt idx="2524">
                  <c:v>86.242386915624948</c:v>
                </c:pt>
                <c:pt idx="2525">
                  <c:v>86.310256966769671</c:v>
                </c:pt>
                <c:pt idx="2526">
                  <c:v>86.378149337105469</c:v>
                </c:pt>
                <c:pt idx="2527">
                  <c:v>86.446064017677642</c:v>
                </c:pt>
                <c:pt idx="2528">
                  <c:v>86.514000999529586</c:v>
                </c:pt>
                <c:pt idx="2529">
                  <c:v>86.58196027370272</c:v>
                </c:pt>
                <c:pt idx="2530">
                  <c:v>86.649941831236617</c:v>
                </c:pt>
                <c:pt idx="2531">
                  <c:v>86.717945663168891</c:v>
                </c:pt>
                <c:pt idx="2532">
                  <c:v>86.785971760535219</c:v>
                </c:pt>
                <c:pt idx="2533">
                  <c:v>86.854020114369447</c:v>
                </c:pt>
                <c:pt idx="2534">
                  <c:v>86.922090715703433</c:v>
                </c:pt>
                <c:pt idx="2535">
                  <c:v>86.990183555567171</c:v>
                </c:pt>
                <c:pt idx="2536">
                  <c:v>87.058298624988751</c:v>
                </c:pt>
                <c:pt idx="2537">
                  <c:v>87.126435914994417</c:v>
                </c:pt>
                <c:pt idx="2538">
                  <c:v>87.194595416608479</c:v>
                </c:pt>
                <c:pt idx="2539">
                  <c:v>87.262777120853357</c:v>
                </c:pt>
                <c:pt idx="2540">
                  <c:v>87.330981018749711</c:v>
                </c:pt>
                <c:pt idx="2541">
                  <c:v>87.399207101316151</c:v>
                </c:pt>
                <c:pt idx="2542">
                  <c:v>87.467455359569584</c:v>
                </c:pt>
                <c:pt idx="2543">
                  <c:v>87.535725784524999</c:v>
                </c:pt>
                <c:pt idx="2544">
                  <c:v>87.604018367195508</c:v>
                </c:pt>
                <c:pt idx="2545">
                  <c:v>87.672333098592375</c:v>
                </c:pt>
                <c:pt idx="2546">
                  <c:v>87.740669969725076</c:v>
                </c:pt>
                <c:pt idx="2547">
                  <c:v>87.809028971601222</c:v>
                </c:pt>
                <c:pt idx="2548">
                  <c:v>87.877410095226537</c:v>
                </c:pt>
                <c:pt idx="2549">
                  <c:v>87.945813331605024</c:v>
                </c:pt>
                <c:pt idx="2550">
                  <c:v>88.014238671738752</c:v>
                </c:pt>
                <c:pt idx="2551">
                  <c:v>88.082686106628032</c:v>
                </c:pt>
                <c:pt idx="2552">
                  <c:v>88.151155627271351</c:v>
                </c:pt>
                <c:pt idx="2553">
                  <c:v>88.219647224665351</c:v>
                </c:pt>
                <c:pt idx="2554">
                  <c:v>88.288160889804942</c:v>
                </c:pt>
                <c:pt idx="2555">
                  <c:v>88.356696613683212</c:v>
                </c:pt>
                <c:pt idx="2556">
                  <c:v>88.425254387291389</c:v>
                </c:pt>
                <c:pt idx="2557">
                  <c:v>88.493834201619009</c:v>
                </c:pt>
                <c:pt idx="2558">
                  <c:v>88.562436047653748</c:v>
                </c:pt>
                <c:pt idx="2559">
                  <c:v>88.631059916381531</c:v>
                </c:pt>
                <c:pt idx="2560">
                  <c:v>88.699705798786525</c:v>
                </c:pt>
                <c:pt idx="2561">
                  <c:v>88.768373685851074</c:v>
                </c:pt>
                <c:pt idx="2562">
                  <c:v>88.837063568555834</c:v>
                </c:pt>
                <c:pt idx="2563">
                  <c:v>88.90577543787964</c:v>
                </c:pt>
                <c:pt idx="2564">
                  <c:v>88.974509284799609</c:v>
                </c:pt>
                <c:pt idx="2565">
                  <c:v>89.043265100291066</c:v>
                </c:pt>
                <c:pt idx="2566">
                  <c:v>89.112042875327631</c:v>
                </c:pt>
                <c:pt idx="2567">
                  <c:v>89.180842600881164</c:v>
                </c:pt>
                <c:pt idx="2568">
                  <c:v>89.249664267921816</c:v>
                </c:pt>
                <c:pt idx="2569">
                  <c:v>89.318507867417978</c:v>
                </c:pt>
                <c:pt idx="2570">
                  <c:v>89.387373390336293</c:v>
                </c:pt>
                <c:pt idx="2571">
                  <c:v>89.456260827641728</c:v>
                </c:pt>
                <c:pt idx="2572">
                  <c:v>89.525170170297542</c:v>
                </c:pt>
                <c:pt idx="2573">
                  <c:v>89.594101409265235</c:v>
                </c:pt>
                <c:pt idx="2574">
                  <c:v>89.663054535504628</c:v>
                </c:pt>
                <c:pt idx="2575">
                  <c:v>89.732029539973851</c:v>
                </c:pt>
                <c:pt idx="2576">
                  <c:v>89.801026413629302</c:v>
                </c:pt>
                <c:pt idx="2577">
                  <c:v>89.870045147425714</c:v>
                </c:pt>
                <c:pt idx="2578">
                  <c:v>89.93908573231613</c:v>
                </c:pt>
                <c:pt idx="2579">
                  <c:v>90.008148159251903</c:v>
                </c:pt>
                <c:pt idx="2580">
                  <c:v>90.077232419182721</c:v>
                </c:pt>
                <c:pt idx="2581">
                  <c:v>90.146338503056597</c:v>
                </c:pt>
                <c:pt idx="2582">
                  <c:v>90.215466401819839</c:v>
                </c:pt>
                <c:pt idx="2583">
                  <c:v>90.284616106417161</c:v>
                </c:pt>
                <c:pt idx="2584">
                  <c:v>90.353787607791531</c:v>
                </c:pt>
                <c:pt idx="2585">
                  <c:v>90.422980896884383</c:v>
                </c:pt>
                <c:pt idx="2586">
                  <c:v>90.492195964635371</c:v>
                </c:pt>
                <c:pt idx="2587">
                  <c:v>90.561432801982576</c:v>
                </c:pt>
                <c:pt idx="2588">
                  <c:v>90.630691399862442</c:v>
                </c:pt>
                <c:pt idx="2589">
                  <c:v>90.69997174920978</c:v>
                </c:pt>
                <c:pt idx="2590">
                  <c:v>90.769273840957723</c:v>
                </c:pt>
                <c:pt idx="2591">
                  <c:v>90.838597666037856</c:v>
                </c:pt>
                <c:pt idx="2592">
                  <c:v>90.907943215380044</c:v>
                </c:pt>
                <c:pt idx="2593">
                  <c:v>90.977310479912632</c:v>
                </c:pt>
                <c:pt idx="2594">
                  <c:v>91.046699450562315</c:v>
                </c:pt>
                <c:pt idx="2595">
                  <c:v>91.116110118254156</c:v>
                </c:pt>
                <c:pt idx="2596">
                  <c:v>91.185542473911667</c:v>
                </c:pt>
                <c:pt idx="2597">
                  <c:v>91.254996508456713</c:v>
                </c:pt>
                <c:pt idx="2598">
                  <c:v>91.324472212809638</c:v>
                </c:pt>
                <c:pt idx="2599">
                  <c:v>91.393969577889095</c:v>
                </c:pt>
                <c:pt idx="2600">
                  <c:v>91.463488594612244</c:v>
                </c:pt>
                <c:pt idx="2601">
                  <c:v>91.53302925389464</c:v>
                </c:pt>
                <c:pt idx="2602">
                  <c:v>91.60259154665026</c:v>
                </c:pt>
                <c:pt idx="2603">
                  <c:v>91.67217546379149</c:v>
                </c:pt>
                <c:pt idx="2604">
                  <c:v>91.74178099622921</c:v>
                </c:pt>
                <c:pt idx="2605">
                  <c:v>91.811408134872664</c:v>
                </c:pt>
                <c:pt idx="2606">
                  <c:v>91.881056870629635</c:v>
                </c:pt>
                <c:pt idx="2607">
                  <c:v>91.950727194406269</c:v>
                </c:pt>
                <c:pt idx="2608">
                  <c:v>92.020419097107208</c:v>
                </c:pt>
                <c:pt idx="2609">
                  <c:v>92.090132569635557</c:v>
                </c:pt>
                <c:pt idx="2610">
                  <c:v>92.159867602892888</c:v>
                </c:pt>
                <c:pt idx="2611">
                  <c:v>92.229624187779208</c:v>
                </c:pt>
                <c:pt idx="2612">
                  <c:v>92.299402315193049</c:v>
                </c:pt>
                <c:pt idx="2613">
                  <c:v>92.369201976031363</c:v>
                </c:pt>
                <c:pt idx="2614">
                  <c:v>92.439023161189667</c:v>
                </c:pt>
                <c:pt idx="2615">
                  <c:v>92.508865861561858</c:v>
                </c:pt>
                <c:pt idx="2616">
                  <c:v>92.578730068040414</c:v>
                </c:pt>
                <c:pt idx="2617">
                  <c:v>92.648615771516276</c:v>
                </c:pt>
                <c:pt idx="2618">
                  <c:v>92.718522962878879</c:v>
                </c:pt>
                <c:pt idx="2619">
                  <c:v>92.78845163301618</c:v>
                </c:pt>
                <c:pt idx="2620">
                  <c:v>92.858401772814616</c:v>
                </c:pt>
                <c:pt idx="2621">
                  <c:v>92.928373373159189</c:v>
                </c:pt>
                <c:pt idx="2622">
                  <c:v>92.998366424933408</c:v>
                </c:pt>
                <c:pt idx="2623">
                  <c:v>93.068380919019276</c:v>
                </c:pt>
                <c:pt idx="2624">
                  <c:v>93.138416846297346</c:v>
                </c:pt>
                <c:pt idx="2625">
                  <c:v>93.208474197646694</c:v>
                </c:pt>
                <c:pt idx="2626">
                  <c:v>93.278552963944989</c:v>
                </c:pt>
                <c:pt idx="2627">
                  <c:v>93.348653136068336</c:v>
                </c:pt>
                <c:pt idx="2628">
                  <c:v>93.418774704891476</c:v>
                </c:pt>
                <c:pt idx="2629">
                  <c:v>93.488917661287687</c:v>
                </c:pt>
                <c:pt idx="2630">
                  <c:v>93.559081996128782</c:v>
                </c:pt>
                <c:pt idx="2631">
                  <c:v>93.629267700285141</c:v>
                </c:pt>
                <c:pt idx="2632">
                  <c:v>93.699474764625734</c:v>
                </c:pt>
                <c:pt idx="2633">
                  <c:v>93.769703180018027</c:v>
                </c:pt>
                <c:pt idx="2634">
                  <c:v>93.839952937328178</c:v>
                </c:pt>
                <c:pt idx="2635">
                  <c:v>93.910224027420853</c:v>
                </c:pt>
                <c:pt idx="2636">
                  <c:v>93.980516441159281</c:v>
                </c:pt>
                <c:pt idx="2637">
                  <c:v>94.050830169405344</c:v>
                </c:pt>
                <c:pt idx="2638">
                  <c:v>94.121165203019459</c:v>
                </c:pt>
                <c:pt idx="2639">
                  <c:v>94.191521532860705</c:v>
                </c:pt>
                <c:pt idx="2640">
                  <c:v>94.261899149786686</c:v>
                </c:pt>
                <c:pt idx="2641">
                  <c:v>94.332298044653626</c:v>
                </c:pt>
                <c:pt idx="2642">
                  <c:v>94.402718208316458</c:v>
                </c:pt>
                <c:pt idx="2643">
                  <c:v>94.473159631628647</c:v>
                </c:pt>
                <c:pt idx="2644">
                  <c:v>94.543622305442227</c:v>
                </c:pt>
                <c:pt idx="2645">
                  <c:v>94.614106220607994</c:v>
                </c:pt>
                <c:pt idx="2646">
                  <c:v>94.684611367975251</c:v>
                </c:pt>
                <c:pt idx="2647">
                  <c:v>94.755137738392023</c:v>
                </c:pt>
                <c:pt idx="2648">
                  <c:v>94.825685322704885</c:v>
                </c:pt>
                <c:pt idx="2649">
                  <c:v>94.896254111759148</c:v>
                </c:pt>
                <c:pt idx="2650">
                  <c:v>94.966844096398702</c:v>
                </c:pt>
                <c:pt idx="2651">
                  <c:v>95.037455267466157</c:v>
                </c:pt>
                <c:pt idx="2652">
                  <c:v>95.108087615802674</c:v>
                </c:pt>
                <c:pt idx="2653">
                  <c:v>95.178741132248177</c:v>
                </c:pt>
                <c:pt idx="2654">
                  <c:v>95.249415807641199</c:v>
                </c:pt>
                <c:pt idx="2655">
                  <c:v>95.320111632818993</c:v>
                </c:pt>
                <c:pt idx="2656">
                  <c:v>95.390828598617418</c:v>
                </c:pt>
                <c:pt idx="2657">
                  <c:v>95.461566695871056</c:v>
                </c:pt>
                <c:pt idx="2658">
                  <c:v>95.532325915413196</c:v>
                </c:pt>
                <c:pt idx="2659">
                  <c:v>95.603106248075733</c:v>
                </c:pt>
                <c:pt idx="2660">
                  <c:v>95.67390768468934</c:v>
                </c:pt>
                <c:pt idx="2661">
                  <c:v>95.744730216083312</c:v>
                </c:pt>
                <c:pt idx="2662">
                  <c:v>95.815573833085736</c:v>
                </c:pt>
                <c:pt idx="2663">
                  <c:v>95.886438526523307</c:v>
                </c:pt>
                <c:pt idx="2664">
                  <c:v>95.957324287221525</c:v>
                </c:pt>
                <c:pt idx="2665">
                  <c:v>96.028231106004483</c:v>
                </c:pt>
                <c:pt idx="2666">
                  <c:v>96.09915897369514</c:v>
                </c:pt>
                <c:pt idx="2667">
                  <c:v>96.170107881115044</c:v>
                </c:pt>
                <c:pt idx="2668">
                  <c:v>96.241077819084552</c:v>
                </c:pt>
                <c:pt idx="2669">
                  <c:v>96.312068778422756</c:v>
                </c:pt>
                <c:pt idx="2670">
                  <c:v>96.383080749947439</c:v>
                </c:pt>
                <c:pt idx="2671">
                  <c:v>96.45411372447515</c:v>
                </c:pt>
                <c:pt idx="2672">
                  <c:v>96.525167692821157</c:v>
                </c:pt>
                <c:pt idx="2673">
                  <c:v>96.596242645799506</c:v>
                </c:pt>
                <c:pt idx="2674">
                  <c:v>96.667338574223038</c:v>
                </c:pt>
                <c:pt idx="2675">
                  <c:v>96.738455468903226</c:v>
                </c:pt>
                <c:pt idx="2676">
                  <c:v>96.809593320650436</c:v>
                </c:pt>
                <c:pt idx="2677">
                  <c:v>96.880752120273755</c:v>
                </c:pt>
                <c:pt idx="2678">
                  <c:v>96.95193185858102</c:v>
                </c:pt>
                <c:pt idx="2679">
                  <c:v>97.023132526378888</c:v>
                </c:pt>
                <c:pt idx="2680">
                  <c:v>97.094354114472722</c:v>
                </c:pt>
                <c:pt idx="2681">
                  <c:v>97.165596613666722</c:v>
                </c:pt>
                <c:pt idx="2682">
                  <c:v>97.236860014763906</c:v>
                </c:pt>
                <c:pt idx="2683">
                  <c:v>97.308144308566042</c:v>
                </c:pt>
                <c:pt idx="2684">
                  <c:v>97.379449485873693</c:v>
                </c:pt>
                <c:pt idx="2685">
                  <c:v>97.450775537486265</c:v>
                </c:pt>
                <c:pt idx="2686">
                  <c:v>97.522122454201877</c:v>
                </c:pt>
                <c:pt idx="2687">
                  <c:v>97.593490226817607</c:v>
                </c:pt>
                <c:pt idx="2688">
                  <c:v>97.664878846129227</c:v>
                </c:pt>
                <c:pt idx="2689">
                  <c:v>97.736288302931342</c:v>
                </c:pt>
                <c:pt idx="2690">
                  <c:v>97.807718588017423</c:v>
                </c:pt>
                <c:pt idx="2691">
                  <c:v>97.879169692179772</c:v>
                </c:pt>
                <c:pt idx="2692">
                  <c:v>97.950641606209516</c:v>
                </c:pt>
                <c:pt idx="2693">
                  <c:v>98.022134320896555</c:v>
                </c:pt>
                <c:pt idx="2694">
                  <c:v>98.093647827029713</c:v>
                </c:pt>
                <c:pt idx="2695">
                  <c:v>98.165182115396618</c:v>
                </c:pt>
                <c:pt idx="2696">
                  <c:v>98.236737176783777</c:v>
                </c:pt>
                <c:pt idx="2697">
                  <c:v>98.308313001976501</c:v>
                </c:pt>
                <c:pt idx="2698">
                  <c:v>98.379909581759023</c:v>
                </c:pt>
                <c:pt idx="2699">
                  <c:v>98.451526906914339</c:v>
                </c:pt>
                <c:pt idx="2700">
                  <c:v>98.523164968224449</c:v>
                </c:pt>
                <c:pt idx="2701">
                  <c:v>98.594823756470149</c:v>
                </c:pt>
                <c:pt idx="2702">
                  <c:v>98.666503262431064</c:v>
                </c:pt>
                <c:pt idx="2703">
                  <c:v>98.738203476885772</c:v>
                </c:pt>
                <c:pt idx="2704">
                  <c:v>98.809924390611727</c:v>
                </c:pt>
                <c:pt idx="2705">
                  <c:v>98.881665994385259</c:v>
                </c:pt>
                <c:pt idx="2706">
                  <c:v>98.953428278981576</c:v>
                </c:pt>
                <c:pt idx="2707">
                  <c:v>99.025211235174766</c:v>
                </c:pt>
                <c:pt idx="2708">
                  <c:v>99.097014853737917</c:v>
                </c:pt>
                <c:pt idx="2709">
                  <c:v>99.168839125442872</c:v>
                </c:pt>
                <c:pt idx="2710">
                  <c:v>99.240684041060504</c:v>
                </c:pt>
                <c:pt idx="2711">
                  <c:v>99.312549591360579</c:v>
                </c:pt>
                <c:pt idx="2712">
                  <c:v>99.384435767111697</c:v>
                </c:pt>
                <c:pt idx="2713">
                  <c:v>99.456342559081506</c:v>
                </c:pt>
                <c:pt idx="2714">
                  <c:v>99.528269958036489</c:v>
                </c:pt>
                <c:pt idx="2715">
                  <c:v>99.600217954742092</c:v>
                </c:pt>
                <c:pt idx="2716">
                  <c:v>99.672186539962723</c:v>
                </c:pt>
                <c:pt idx="2717">
                  <c:v>99.744175704461654</c:v>
                </c:pt>
                <c:pt idx="2718">
                  <c:v>99.816185439001146</c:v>
                </c:pt>
                <c:pt idx="2719">
                  <c:v>99.888215734342452</c:v>
                </c:pt>
                <c:pt idx="2720">
                  <c:v>99.960266581245662</c:v>
                </c:pt>
                <c:pt idx="2721">
                  <c:v>100.03233797046997</c:v>
                </c:pt>
                <c:pt idx="2722">
                  <c:v>100.10442989277337</c:v>
                </c:pt>
                <c:pt idx="2723">
                  <c:v>100.17654233891294</c:v>
                </c:pt>
                <c:pt idx="2724">
                  <c:v>100.24867529964473</c:v>
                </c:pt>
                <c:pt idx="2725">
                  <c:v>100.32082876572368</c:v>
                </c:pt>
                <c:pt idx="2726">
                  <c:v>100.39300272790369</c:v>
                </c:pt>
                <c:pt idx="2727">
                  <c:v>100.46519717693779</c:v>
                </c:pt>
                <c:pt idx="2728">
                  <c:v>100.53741210357786</c:v>
                </c:pt>
                <c:pt idx="2729">
                  <c:v>100.6096474985748</c:v>
                </c:pt>
                <c:pt idx="2730">
                  <c:v>100.68190335267855</c:v>
                </c:pt>
                <c:pt idx="2731">
                  <c:v>100.754179656638</c:v>
                </c:pt>
                <c:pt idx="2732">
                  <c:v>100.82647640120105</c:v>
                </c:pt>
                <c:pt idx="2733">
                  <c:v>100.89879357711462</c:v>
                </c:pt>
                <c:pt idx="2734">
                  <c:v>100.97113117512463</c:v>
                </c:pt>
                <c:pt idx="2735">
                  <c:v>101.04348918597599</c:v>
                </c:pt>
                <c:pt idx="2736">
                  <c:v>101.11586760041266</c:v>
                </c:pt>
                <c:pt idx="2737">
                  <c:v>101.18826640917763</c:v>
                </c:pt>
                <c:pt idx="2738">
                  <c:v>101.26068560301287</c:v>
                </c:pt>
                <c:pt idx="2739">
                  <c:v>101.33312517265949</c:v>
                </c:pt>
                <c:pt idx="2740">
                  <c:v>101.40558510885749</c:v>
                </c:pt>
                <c:pt idx="2741">
                  <c:v>101.478065402346</c:v>
                </c:pt>
                <c:pt idx="2742">
                  <c:v>101.55056604386317</c:v>
                </c:pt>
                <c:pt idx="2743">
                  <c:v>101.62308702414617</c:v>
                </c:pt>
                <c:pt idx="2744">
                  <c:v>101.69562833393131</c:v>
                </c:pt>
                <c:pt idx="2745">
                  <c:v>101.76818996395382</c:v>
                </c:pt>
                <c:pt idx="2746">
                  <c:v>101.84077190494808</c:v>
                </c:pt>
                <c:pt idx="2747">
                  <c:v>101.91337414764754</c:v>
                </c:pt>
                <c:pt idx="2748">
                  <c:v>101.98599668278472</c:v>
                </c:pt>
                <c:pt idx="2749">
                  <c:v>102.05863950109116</c:v>
                </c:pt>
                <c:pt idx="2750">
                  <c:v>102.13130259329748</c:v>
                </c:pt>
                <c:pt idx="2751">
                  <c:v>102.2039859501334</c:v>
                </c:pt>
                <c:pt idx="2752">
                  <c:v>102.27668956232776</c:v>
                </c:pt>
                <c:pt idx="2753">
                  <c:v>102.34941342060841</c:v>
                </c:pt>
                <c:pt idx="2754">
                  <c:v>102.42215751570238</c:v>
                </c:pt>
                <c:pt idx="2755">
                  <c:v>102.49492183833574</c:v>
                </c:pt>
                <c:pt idx="2756">
                  <c:v>102.56770637923366</c:v>
                </c:pt>
                <c:pt idx="2757">
                  <c:v>102.64051112912043</c:v>
                </c:pt>
                <c:pt idx="2758">
                  <c:v>102.71333607871942</c:v>
                </c:pt>
                <c:pt idx="2759">
                  <c:v>102.7861812187532</c:v>
                </c:pt>
                <c:pt idx="2760">
                  <c:v>102.85904653994331</c:v>
                </c:pt>
                <c:pt idx="2761">
                  <c:v>102.93193203301058</c:v>
                </c:pt>
                <c:pt idx="2762">
                  <c:v>103.00483768867481</c:v>
                </c:pt>
                <c:pt idx="2763">
                  <c:v>103.07776349765504</c:v>
                </c:pt>
                <c:pt idx="2764">
                  <c:v>103.15070945066934</c:v>
                </c:pt>
                <c:pt idx="2765">
                  <c:v>103.22367553843505</c:v>
                </c:pt>
                <c:pt idx="2766">
                  <c:v>103.29666175166852</c:v>
                </c:pt>
                <c:pt idx="2767">
                  <c:v>103.36966808108534</c:v>
                </c:pt>
                <c:pt idx="2768">
                  <c:v>103.44269451740018</c:v>
                </c:pt>
                <c:pt idx="2769">
                  <c:v>103.51574105132688</c:v>
                </c:pt>
                <c:pt idx="2770">
                  <c:v>103.58880767357853</c:v>
                </c:pt>
                <c:pt idx="2771">
                  <c:v>103.66189437486722</c:v>
                </c:pt>
                <c:pt idx="2772">
                  <c:v>103.73500114590426</c:v>
                </c:pt>
                <c:pt idx="2773">
                  <c:v>103.80812797740023</c:v>
                </c:pt>
                <c:pt idx="2774">
                  <c:v>103.88127486006478</c:v>
                </c:pt>
                <c:pt idx="2775">
                  <c:v>103.95444178460673</c:v>
                </c:pt>
                <c:pt idx="2776">
                  <c:v>104.02762874173412</c:v>
                </c:pt>
                <c:pt idx="2777">
                  <c:v>104.1008357221542</c:v>
                </c:pt>
                <c:pt idx="2778">
                  <c:v>104.1740627165733</c:v>
                </c:pt>
                <c:pt idx="2779">
                  <c:v>104.24730971569711</c:v>
                </c:pt>
                <c:pt idx="2780">
                  <c:v>104.3205767102304</c:v>
                </c:pt>
                <c:pt idx="2781">
                  <c:v>104.39386369087713</c:v>
                </c:pt>
                <c:pt idx="2782">
                  <c:v>104.4671706483405</c:v>
                </c:pt>
                <c:pt idx="2783">
                  <c:v>104.54049757332292</c:v>
                </c:pt>
                <c:pt idx="2784">
                  <c:v>104.613844456526</c:v>
                </c:pt>
                <c:pt idx="2785">
                  <c:v>104.6872112886506</c:v>
                </c:pt>
                <c:pt idx="2786">
                  <c:v>104.76059806039675</c:v>
                </c:pt>
                <c:pt idx="2787">
                  <c:v>104.83400476246376</c:v>
                </c:pt>
                <c:pt idx="2788">
                  <c:v>104.90743138555008</c:v>
                </c:pt>
                <c:pt idx="2789">
                  <c:v>104.98087792035349</c:v>
                </c:pt>
                <c:pt idx="2790">
                  <c:v>105.054344357571</c:v>
                </c:pt>
                <c:pt idx="2791">
                  <c:v>105.12783068789874</c:v>
                </c:pt>
                <c:pt idx="2792">
                  <c:v>105.20133690203224</c:v>
                </c:pt>
                <c:pt idx="2793">
                  <c:v>105.27486299066611</c:v>
                </c:pt>
                <c:pt idx="2794">
                  <c:v>105.34840894449444</c:v>
                </c:pt>
                <c:pt idx="2795">
                  <c:v>105.42197475421032</c:v>
                </c:pt>
                <c:pt idx="2796">
                  <c:v>105.49556041050629</c:v>
                </c:pt>
                <c:pt idx="2797">
                  <c:v>105.56916590407403</c:v>
                </c:pt>
                <c:pt idx="2798">
                  <c:v>105.64279122560457</c:v>
                </c:pt>
                <c:pt idx="2799">
                  <c:v>105.71643636578821</c:v>
                </c:pt>
                <c:pt idx="2800">
                  <c:v>105.79010131531444</c:v>
                </c:pt>
                <c:pt idx="2801">
                  <c:v>105.8637860648721</c:v>
                </c:pt>
                <c:pt idx="2802">
                  <c:v>105.93749060514934</c:v>
                </c:pt>
                <c:pt idx="2803">
                  <c:v>106.0112149268335</c:v>
                </c:pt>
                <c:pt idx="2804">
                  <c:v>106.08495902061129</c:v>
                </c:pt>
                <c:pt idx="2805">
                  <c:v>106.15872287716869</c:v>
                </c:pt>
                <c:pt idx="2806">
                  <c:v>106.23250648719096</c:v>
                </c:pt>
                <c:pt idx="2807">
                  <c:v>106.30630984136269</c:v>
                </c:pt>
                <c:pt idx="2808">
                  <c:v>106.38013293036778</c:v>
                </c:pt>
                <c:pt idx="2809">
                  <c:v>106.45397574488936</c:v>
                </c:pt>
                <c:pt idx="2810">
                  <c:v>106.52783827560999</c:v>
                </c:pt>
                <c:pt idx="2811">
                  <c:v>106.60172051321149</c:v>
                </c:pt>
                <c:pt idx="2812">
                  <c:v>106.67562244837497</c:v>
                </c:pt>
                <c:pt idx="2813">
                  <c:v>106.74954407178096</c:v>
                </c:pt>
                <c:pt idx="2814">
                  <c:v>106.82348537410921</c:v>
                </c:pt>
                <c:pt idx="2815">
                  <c:v>106.89744634603888</c:v>
                </c:pt>
                <c:pt idx="2816">
                  <c:v>106.97142697824839</c:v>
                </c:pt>
                <c:pt idx="2817">
                  <c:v>107.04542726141561</c:v>
                </c:pt>
                <c:pt idx="2818">
                  <c:v>107.11944718621764</c:v>
                </c:pt>
                <c:pt idx="2819">
                  <c:v>107.19348674333099</c:v>
                </c:pt>
                <c:pt idx="2820">
                  <c:v>107.26754592343154</c:v>
                </c:pt>
                <c:pt idx="2821">
                  <c:v>107.34162471719449</c:v>
                </c:pt>
                <c:pt idx="2822">
                  <c:v>107.41572311529438</c:v>
                </c:pt>
                <c:pt idx="2823">
                  <c:v>107.48984110840513</c:v>
                </c:pt>
                <c:pt idx="2824">
                  <c:v>107.56397868720006</c:v>
                </c:pt>
                <c:pt idx="2825">
                  <c:v>107.63813584235186</c:v>
                </c:pt>
                <c:pt idx="2826">
                  <c:v>107.71231256453252</c:v>
                </c:pt>
                <c:pt idx="2827">
                  <c:v>107.7865088444135</c:v>
                </c:pt>
                <c:pt idx="2828">
                  <c:v>107.86072467266558</c:v>
                </c:pt>
                <c:pt idx="2829">
                  <c:v>107.93496003995892</c:v>
                </c:pt>
                <c:pt idx="2830">
                  <c:v>108.00921493696315</c:v>
                </c:pt>
                <c:pt idx="2831">
                  <c:v>108.08348935434722</c:v>
                </c:pt>
                <c:pt idx="2832">
                  <c:v>108.15778328277948</c:v>
                </c:pt>
                <c:pt idx="2833">
                  <c:v>108.23209671292773</c:v>
                </c:pt>
                <c:pt idx="2834">
                  <c:v>108.3064296354591</c:v>
                </c:pt>
                <c:pt idx="2835">
                  <c:v>108.38078204104018</c:v>
                </c:pt>
                <c:pt idx="2836">
                  <c:v>108.455153920337</c:v>
                </c:pt>
                <c:pt idx="2837">
                  <c:v>108.52954526401493</c:v>
                </c:pt>
                <c:pt idx="2838">
                  <c:v>108.6039560627388</c:v>
                </c:pt>
                <c:pt idx="2839">
                  <c:v>108.67838630717287</c:v>
                </c:pt>
                <c:pt idx="2840">
                  <c:v>108.75283598798082</c:v>
                </c:pt>
                <c:pt idx="2841">
                  <c:v>108.82730509582576</c:v>
                </c:pt>
                <c:pt idx="2842">
                  <c:v>108.90179362137025</c:v>
                </c:pt>
                <c:pt idx="2843">
                  <c:v>108.97630155527619</c:v>
                </c:pt>
                <c:pt idx="2844">
                  <c:v>109.05082888820509</c:v>
                </c:pt>
                <c:pt idx="2845">
                  <c:v>109.1253756108178</c:v>
                </c:pt>
                <c:pt idx="2846">
                  <c:v>109.19994171377465</c:v>
                </c:pt>
                <c:pt idx="2847">
                  <c:v>109.27452718773534</c:v>
                </c:pt>
                <c:pt idx="2848">
                  <c:v>109.34913202335918</c:v>
                </c:pt>
                <c:pt idx="2849">
                  <c:v>109.42375621130481</c:v>
                </c:pt>
                <c:pt idx="2850">
                  <c:v>109.4983997422304</c:v>
                </c:pt>
                <c:pt idx="2851">
                  <c:v>109.5730626067936</c:v>
                </c:pt>
                <c:pt idx="2852">
                  <c:v>109.64774479565146</c:v>
                </c:pt>
                <c:pt idx="2853">
                  <c:v>109.72244629946056</c:v>
                </c:pt>
                <c:pt idx="2854">
                  <c:v>109.79716710887692</c:v>
                </c:pt>
                <c:pt idx="2855">
                  <c:v>109.87190721455613</c:v>
                </c:pt>
                <c:pt idx="2856">
                  <c:v>109.94666660715312</c:v>
                </c:pt>
                <c:pt idx="2857">
                  <c:v>110.02144527732246</c:v>
                </c:pt>
                <c:pt idx="2858">
                  <c:v>110.0962432157181</c:v>
                </c:pt>
                <c:pt idx="2859">
                  <c:v>110.17106041299363</c:v>
                </c:pt>
                <c:pt idx="2860">
                  <c:v>110.24589685980192</c:v>
                </c:pt>
                <c:pt idx="2861">
                  <c:v>110.32075254679553</c:v>
                </c:pt>
                <c:pt idx="2862">
                  <c:v>110.39562746462653</c:v>
                </c:pt>
                <c:pt idx="2863">
                  <c:v>110.47052160394634</c:v>
                </c:pt>
                <c:pt idx="2864">
                  <c:v>110.54543495540602</c:v>
                </c:pt>
                <c:pt idx="2865">
                  <c:v>110.62036750965619</c:v>
                </c:pt>
                <c:pt idx="2866">
                  <c:v>110.6953192573469</c:v>
                </c:pt>
                <c:pt idx="2867">
                  <c:v>110.77029018912769</c:v>
                </c:pt>
                <c:pt idx="2868">
                  <c:v>110.84528029564777</c:v>
                </c:pt>
                <c:pt idx="2869">
                  <c:v>110.92028956755577</c:v>
                </c:pt>
                <c:pt idx="2870">
                  <c:v>110.99531799549993</c:v>
                </c:pt>
                <c:pt idx="2871">
                  <c:v>111.07036557012793</c:v>
                </c:pt>
                <c:pt idx="2872">
                  <c:v>111.14543228208716</c:v>
                </c:pt>
                <c:pt idx="2873">
                  <c:v>111.22051812202434</c:v>
                </c:pt>
                <c:pt idx="2874">
                  <c:v>111.29562308058595</c:v>
                </c:pt>
                <c:pt idx="2875">
                  <c:v>111.37074714841796</c:v>
                </c:pt>
                <c:pt idx="2876">
                  <c:v>111.44589031616577</c:v>
                </c:pt>
                <c:pt idx="2877">
                  <c:v>111.52105257447454</c:v>
                </c:pt>
                <c:pt idx="2878">
                  <c:v>111.59623391398884</c:v>
                </c:pt>
                <c:pt idx="2879">
                  <c:v>111.67143432535293</c:v>
                </c:pt>
                <c:pt idx="2880">
                  <c:v>111.74665379921055</c:v>
                </c:pt>
                <c:pt idx="2881">
                  <c:v>111.82189232620507</c:v>
                </c:pt>
                <c:pt idx="2882">
                  <c:v>111.89714989697941</c:v>
                </c:pt>
                <c:pt idx="2883">
                  <c:v>111.97242650217611</c:v>
                </c:pt>
                <c:pt idx="2884">
                  <c:v>112.04772213243724</c:v>
                </c:pt>
                <c:pt idx="2885">
                  <c:v>112.12303677840454</c:v>
                </c:pt>
                <c:pt idx="2886">
                  <c:v>112.19837043071928</c:v>
                </c:pt>
                <c:pt idx="2887">
                  <c:v>112.27372308002235</c:v>
                </c:pt>
                <c:pt idx="2888">
                  <c:v>112.34909471695426</c:v>
                </c:pt>
                <c:pt idx="2889">
                  <c:v>112.42448533215509</c:v>
                </c:pt>
                <c:pt idx="2890">
                  <c:v>112.49989491626454</c:v>
                </c:pt>
                <c:pt idx="2891">
                  <c:v>112.57532345992195</c:v>
                </c:pt>
                <c:pt idx="2892">
                  <c:v>112.65077095376624</c:v>
                </c:pt>
                <c:pt idx="2893">
                  <c:v>112.72623738843599</c:v>
                </c:pt>
                <c:pt idx="2894">
                  <c:v>112.8017227545693</c:v>
                </c:pt>
                <c:pt idx="2895">
                  <c:v>112.87722704280407</c:v>
                </c:pt>
                <c:pt idx="2896">
                  <c:v>112.95275024377767</c:v>
                </c:pt>
                <c:pt idx="2897">
                  <c:v>113.02829234812722</c:v>
                </c:pt>
                <c:pt idx="2898">
                  <c:v>113.10385334648943</c:v>
                </c:pt>
                <c:pt idx="2899">
                  <c:v>113.17943322950056</c:v>
                </c:pt>
                <c:pt idx="2900">
                  <c:v>113.25503198779668</c:v>
                </c:pt>
                <c:pt idx="2901">
                  <c:v>113.33064961201343</c:v>
                </c:pt>
                <c:pt idx="2902">
                  <c:v>113.40628609278608</c:v>
                </c:pt>
                <c:pt idx="2903">
                  <c:v>113.48194142074954</c:v>
                </c:pt>
                <c:pt idx="2904">
                  <c:v>113.55761558653847</c:v>
                </c:pt>
                <c:pt idx="2905">
                  <c:v>113.6333085807871</c:v>
                </c:pt>
                <c:pt idx="2906">
                  <c:v>113.70902039412935</c:v>
                </c:pt>
                <c:pt idx="2907">
                  <c:v>113.78475101719889</c:v>
                </c:pt>
                <c:pt idx="2908">
                  <c:v>113.86050044062891</c:v>
                </c:pt>
                <c:pt idx="2909">
                  <c:v>113.93626865505236</c:v>
                </c:pt>
                <c:pt idx="2910">
                  <c:v>114.01205565110196</c:v>
                </c:pt>
                <c:pt idx="2911">
                  <c:v>114.0878614194099</c:v>
                </c:pt>
                <c:pt idx="2912">
                  <c:v>114.16368595060825</c:v>
                </c:pt>
                <c:pt idx="2913">
                  <c:v>114.23952923532867</c:v>
                </c:pt>
                <c:pt idx="2914">
                  <c:v>114.31539126420253</c:v>
                </c:pt>
                <c:pt idx="2915">
                  <c:v>114.39127202786095</c:v>
                </c:pt>
                <c:pt idx="2916">
                  <c:v>114.46717151693464</c:v>
                </c:pt>
                <c:pt idx="2917">
                  <c:v>114.54308972205413</c:v>
                </c:pt>
                <c:pt idx="2918">
                  <c:v>114.61902663384956</c:v>
                </c:pt>
                <c:pt idx="2919">
                  <c:v>114.69498224295087</c:v>
                </c:pt>
                <c:pt idx="2920">
                  <c:v>114.77095653998765</c:v>
                </c:pt>
                <c:pt idx="2921">
                  <c:v>114.8469495155892</c:v>
                </c:pt>
                <c:pt idx="2922">
                  <c:v>114.92296116038457</c:v>
                </c:pt>
                <c:pt idx="2923">
                  <c:v>114.99899146500259</c:v>
                </c:pt>
                <c:pt idx="2924">
                  <c:v>115.07504042007173</c:v>
                </c:pt>
                <c:pt idx="2925">
                  <c:v>115.15110801622021</c:v>
                </c:pt>
                <c:pt idx="2926">
                  <c:v>115.22719424407599</c:v>
                </c:pt>
                <c:pt idx="2927">
                  <c:v>115.30329909426673</c:v>
                </c:pt>
                <c:pt idx="2928">
                  <c:v>115.37942255741999</c:v>
                </c:pt>
                <c:pt idx="2929">
                  <c:v>115.45556462416285</c:v>
                </c:pt>
                <c:pt idx="2930">
                  <c:v>115.53172528512228</c:v>
                </c:pt>
                <c:pt idx="2931">
                  <c:v>115.60790453092498</c:v>
                </c:pt>
                <c:pt idx="2932">
                  <c:v>115.6841023521974</c:v>
                </c:pt>
                <c:pt idx="2933">
                  <c:v>115.76031873956569</c:v>
                </c:pt>
                <c:pt idx="2934">
                  <c:v>115.83655368365589</c:v>
                </c:pt>
                <c:pt idx="2935">
                  <c:v>115.91280717509368</c:v>
                </c:pt>
                <c:pt idx="2936">
                  <c:v>115.98907920450453</c:v>
                </c:pt>
                <c:pt idx="2937">
                  <c:v>116.06536976251374</c:v>
                </c:pt>
                <c:pt idx="2938">
                  <c:v>116.14167883974639</c:v>
                </c:pt>
                <c:pt idx="2939">
                  <c:v>116.21800642682723</c:v>
                </c:pt>
                <c:pt idx="2940">
                  <c:v>116.29435251438092</c:v>
                </c:pt>
                <c:pt idx="2941">
                  <c:v>116.37071709303181</c:v>
                </c:pt>
                <c:pt idx="2942">
                  <c:v>116.44710015340409</c:v>
                </c:pt>
                <c:pt idx="2943">
                  <c:v>116.5235016861217</c:v>
                </c:pt>
                <c:pt idx="2944">
                  <c:v>116.5999216818085</c:v>
                </c:pt>
                <c:pt idx="2945">
                  <c:v>116.67636013108795</c:v>
                </c:pt>
                <c:pt idx="2946">
                  <c:v>116.75281702458351</c:v>
                </c:pt>
                <c:pt idx="2947">
                  <c:v>116.82929235291823</c:v>
                </c:pt>
                <c:pt idx="2948">
                  <c:v>116.90578610671518</c:v>
                </c:pt>
                <c:pt idx="2949">
                  <c:v>116.98229827659715</c:v>
                </c:pt>
                <c:pt idx="2950">
                  <c:v>117.05882885318675</c:v>
                </c:pt>
                <c:pt idx="2951">
                  <c:v>117.13537782710635</c:v>
                </c:pt>
                <c:pt idx="2952">
                  <c:v>117.21194518897823</c:v>
                </c:pt>
                <c:pt idx="2953">
                  <c:v>117.2885309294245</c:v>
                </c:pt>
                <c:pt idx="2954">
                  <c:v>117.36513503906703</c:v>
                </c:pt>
                <c:pt idx="2955">
                  <c:v>117.44175750852756</c:v>
                </c:pt>
                <c:pt idx="2956">
                  <c:v>117.51839832842764</c:v>
                </c:pt>
                <c:pt idx="2957">
                  <c:v>117.59505748938874</c:v>
                </c:pt>
                <c:pt idx="2958">
                  <c:v>117.67173498203204</c:v>
                </c:pt>
                <c:pt idx="2959">
                  <c:v>117.74843079697864</c:v>
                </c:pt>
                <c:pt idx="2960">
                  <c:v>117.82514492484955</c:v>
                </c:pt>
                <c:pt idx="2961">
                  <c:v>117.90187735626556</c:v>
                </c:pt>
                <c:pt idx="2962">
                  <c:v>117.97862808184729</c:v>
                </c:pt>
                <c:pt idx="2963">
                  <c:v>118.05539709221523</c:v>
                </c:pt>
                <c:pt idx="2964">
                  <c:v>118.1321843779898</c:v>
                </c:pt>
                <c:pt idx="2965">
                  <c:v>118.20898992979119</c:v>
                </c:pt>
                <c:pt idx="2966">
                  <c:v>118.28581373823961</c:v>
                </c:pt>
                <c:pt idx="2967">
                  <c:v>118.36265579395493</c:v>
                </c:pt>
                <c:pt idx="2968">
                  <c:v>118.43951608755707</c:v>
                </c:pt>
                <c:pt idx="2969">
                  <c:v>118.5163946096657</c:v>
                </c:pt>
                <c:pt idx="2970">
                  <c:v>118.59329135090051</c:v>
                </c:pt>
                <c:pt idx="2971">
                  <c:v>118.67020630188094</c:v>
                </c:pt>
                <c:pt idx="2972">
                  <c:v>118.74713945322644</c:v>
                </c:pt>
                <c:pt idx="2973">
                  <c:v>118.82409079555622</c:v>
                </c:pt>
                <c:pt idx="2974">
                  <c:v>118.90106031948952</c:v>
                </c:pt>
                <c:pt idx="2975">
                  <c:v>118.97804801564534</c:v>
                </c:pt>
                <c:pt idx="2976">
                  <c:v>119.05505387464271</c:v>
                </c:pt>
                <c:pt idx="2977">
                  <c:v>119.13207788710046</c:v>
                </c:pt>
                <c:pt idx="2978">
                  <c:v>119.20912004363744</c:v>
                </c:pt>
                <c:pt idx="2979">
                  <c:v>119.28618033487231</c:v>
                </c:pt>
                <c:pt idx="2980">
                  <c:v>119.36325875142367</c:v>
                </c:pt>
                <c:pt idx="2981">
                  <c:v>119.44035528391005</c:v>
                </c:pt>
                <c:pt idx="2982">
                  <c:v>119.51746992294986</c:v>
                </c:pt>
                <c:pt idx="2983">
                  <c:v>119.59460265916157</c:v>
                </c:pt>
                <c:pt idx="2984">
                  <c:v>119.67175348316341</c:v>
                </c:pt>
                <c:pt idx="2985">
                  <c:v>119.74892238557364</c:v>
                </c:pt>
                <c:pt idx="2986">
                  <c:v>119.82610935701038</c:v>
                </c:pt>
                <c:pt idx="2987">
                  <c:v>119.90331438809176</c:v>
                </c:pt>
                <c:pt idx="2988">
                  <c:v>119.9805374694358</c:v>
                </c:pt>
                <c:pt idx="2989">
                  <c:v>120.05777859166052</c:v>
                </c:pt>
                <c:pt idx="2990">
                  <c:v>120.13503774538387</c:v>
                </c:pt>
                <c:pt idx="2991">
                  <c:v>120.21231492122359</c:v>
                </c:pt>
                <c:pt idx="2992">
                  <c:v>120.28961010979765</c:v>
                </c:pt>
                <c:pt idx="2993">
                  <c:v>120.3669233017238</c:v>
                </c:pt>
                <c:pt idx="2994">
                  <c:v>120.44425448761977</c:v>
                </c:pt>
                <c:pt idx="2995">
                  <c:v>120.52160365810332</c:v>
                </c:pt>
                <c:pt idx="2996">
                  <c:v>120.59897080379204</c:v>
                </c:pt>
                <c:pt idx="2997">
                  <c:v>120.67635591530363</c:v>
                </c:pt>
                <c:pt idx="2998">
                  <c:v>120.75375898325566</c:v>
                </c:pt>
                <c:pt idx="2999">
                  <c:v>120.8311799982658</c:v>
                </c:pt>
                <c:pt idx="3000">
                  <c:v>120.90861895095151</c:v>
                </c:pt>
                <c:pt idx="3001">
                  <c:v>120.98607583193045</c:v>
                </c:pt>
                <c:pt idx="3002">
                  <c:v>121.06355063182006</c:v>
                </c:pt>
                <c:pt idx="3003">
                  <c:v>121.14104334123792</c:v>
                </c:pt>
                <c:pt idx="3004">
                  <c:v>121.21855395080151</c:v>
                </c:pt>
                <c:pt idx="3005">
                  <c:v>121.29608245112834</c:v>
                </c:pt>
                <c:pt idx="3006">
                  <c:v>121.37362883283595</c:v>
                </c:pt>
                <c:pt idx="3007">
                  <c:v>121.45119308654183</c:v>
                </c:pt>
                <c:pt idx="3008">
                  <c:v>121.52877520286344</c:v>
                </c:pt>
                <c:pt idx="3009">
                  <c:v>121.60637517241834</c:v>
                </c:pt>
                <c:pt idx="3010">
                  <c:v>121.68399298582403</c:v>
                </c:pt>
                <c:pt idx="3011">
                  <c:v>121.76162863369807</c:v>
                </c:pt>
                <c:pt idx="3012">
                  <c:v>121.839282106658</c:v>
                </c:pt>
                <c:pt idx="3013">
                  <c:v>121.9169533953214</c:v>
                </c:pt>
                <c:pt idx="3014">
                  <c:v>121.99464249030584</c:v>
                </c:pt>
                <c:pt idx="3015">
                  <c:v>122.07234938222898</c:v>
                </c:pt>
                <c:pt idx="3016">
                  <c:v>122.15007406170844</c:v>
                </c:pt>
                <c:pt idx="3017">
                  <c:v>122.22781651936187</c:v>
                </c:pt>
                <c:pt idx="3018">
                  <c:v>122.30557674580704</c:v>
                </c:pt>
                <c:pt idx="3019">
                  <c:v>122.3833547316617</c:v>
                </c:pt>
                <c:pt idx="3020">
                  <c:v>122.46115046754359</c:v>
                </c:pt>
                <c:pt idx="3021">
                  <c:v>122.5389639440706</c:v>
                </c:pt>
                <c:pt idx="3022">
                  <c:v>122.61679515186059</c:v>
                </c:pt>
                <c:pt idx="3023">
                  <c:v>122.69464408153151</c:v>
                </c:pt>
                <c:pt idx="3024">
                  <c:v>122.77251072370134</c:v>
                </c:pt>
                <c:pt idx="3025">
                  <c:v>122.85039506898811</c:v>
                </c:pt>
                <c:pt idx="3026">
                  <c:v>122.92829710800993</c:v>
                </c:pt>
                <c:pt idx="3027">
                  <c:v>123.006216831385</c:v>
                </c:pt>
                <c:pt idx="3028">
                  <c:v>123.0841542297315</c:v>
                </c:pt>
                <c:pt idx="3029">
                  <c:v>123.16210929366778</c:v>
                </c:pt>
                <c:pt idx="3030">
                  <c:v>123.24008201381216</c:v>
                </c:pt>
                <c:pt idx="3031">
                  <c:v>123.31807238078312</c:v>
                </c:pt>
                <c:pt idx="3032">
                  <c:v>123.39608038519921</c:v>
                </c:pt>
                <c:pt idx="3033">
                  <c:v>123.47410601767903</c:v>
                </c:pt>
                <c:pt idx="3034">
                  <c:v>123.55214926884119</c:v>
                </c:pt>
                <c:pt idx="3035">
                  <c:v>123.63021012930457</c:v>
                </c:pt>
                <c:pt idx="3036">
                  <c:v>123.708288589688</c:v>
                </c:pt>
                <c:pt idx="3037">
                  <c:v>123.78638464061044</c:v>
                </c:pt>
                <c:pt idx="3038">
                  <c:v>123.86449827269094</c:v>
                </c:pt>
                <c:pt idx="3039">
                  <c:v>123.94262947654866</c:v>
                </c:pt>
                <c:pt idx="3040">
                  <c:v>124.02077824280286</c:v>
                </c:pt>
                <c:pt idx="3041">
                  <c:v>124.09894456207292</c:v>
                </c:pt>
                <c:pt idx="3042">
                  <c:v>124.17712842497831</c:v>
                </c:pt>
                <c:pt idx="3043">
                  <c:v>124.25532982213862</c:v>
                </c:pt>
                <c:pt idx="3044">
                  <c:v>124.3335487441735</c:v>
                </c:pt>
                <c:pt idx="3045">
                  <c:v>124.41178518170283</c:v>
                </c:pt>
                <c:pt idx="3046">
                  <c:v>124.49003912534653</c:v>
                </c:pt>
                <c:pt idx="3047">
                  <c:v>124.56831056572464</c:v>
                </c:pt>
                <c:pt idx="3048">
                  <c:v>124.64659949345739</c:v>
                </c:pt>
                <c:pt idx="3049">
                  <c:v>124.72490589916507</c:v>
                </c:pt>
                <c:pt idx="3050">
                  <c:v>124.8032297734681</c:v>
                </c:pt>
                <c:pt idx="3051">
                  <c:v>124.88157110698711</c:v>
                </c:pt>
                <c:pt idx="3052">
                  <c:v>124.95992989034285</c:v>
                </c:pt>
                <c:pt idx="3053">
                  <c:v>125.03830611415611</c:v>
                </c:pt>
                <c:pt idx="3054">
                  <c:v>125.11669976904795</c:v>
                </c:pt>
                <c:pt idx="3055">
                  <c:v>125.19511084563953</c:v>
                </c:pt>
                <c:pt idx="3056">
                  <c:v>125.27353933455217</c:v>
                </c:pt>
                <c:pt idx="3057">
                  <c:v>125.35198522640729</c:v>
                </c:pt>
                <c:pt idx="3058">
                  <c:v>125.43044851182655</c:v>
                </c:pt>
                <c:pt idx="3059">
                  <c:v>125.5089291814317</c:v>
                </c:pt>
                <c:pt idx="3060">
                  <c:v>125.58742722584473</c:v>
                </c:pt>
                <c:pt idx="3061">
                  <c:v>125.66594263568767</c:v>
                </c:pt>
                <c:pt idx="3062">
                  <c:v>125.74447540158289</c:v>
                </c:pt>
                <c:pt idx="3063">
                  <c:v>125.82302551415276</c:v>
                </c:pt>
                <c:pt idx="3064">
                  <c:v>125.90159296401995</c:v>
                </c:pt>
                <c:pt idx="3065">
                  <c:v>125.9801777418072</c:v>
                </c:pt>
                <c:pt idx="3066">
                  <c:v>126.05877983813757</c:v>
                </c:pt>
                <c:pt idx="3067">
                  <c:v>126.13739924363415</c:v>
                </c:pt>
                <c:pt idx="3068">
                  <c:v>126.21603594892034</c:v>
                </c:pt>
                <c:pt idx="3069">
                  <c:v>126.29468994461968</c:v>
                </c:pt>
                <c:pt idx="3070">
                  <c:v>126.37336122135584</c:v>
                </c:pt>
                <c:pt idx="3071">
                  <c:v>126.45204976975282</c:v>
                </c:pt>
                <c:pt idx="3072">
                  <c:v>126.53075558043473</c:v>
                </c:pt>
                <c:pt idx="3073">
                  <c:v>126.60947864402586</c:v>
                </c:pt>
                <c:pt idx="3074">
                  <c:v>126.68821895115079</c:v>
                </c:pt>
                <c:pt idx="3075">
                  <c:v>126.7669764924342</c:v>
                </c:pt>
                <c:pt idx="3076">
                  <c:v>126.84575125850104</c:v>
                </c:pt>
                <c:pt idx="3077">
                  <c:v>126.92454323997651</c:v>
                </c:pt>
                <c:pt idx="3078">
                  <c:v>127.00335242748598</c:v>
                </c:pt>
                <c:pt idx="3079">
                  <c:v>127.08217881165504</c:v>
                </c:pt>
                <c:pt idx="3080">
                  <c:v>127.16102238310947</c:v>
                </c:pt>
                <c:pt idx="3081">
                  <c:v>127.23988313247536</c:v>
                </c:pt>
                <c:pt idx="3082">
                  <c:v>127.31876105037892</c:v>
                </c:pt>
                <c:pt idx="3083">
                  <c:v>127.39765612744669</c:v>
                </c:pt>
                <c:pt idx="3084">
                  <c:v>127.47656835430539</c:v>
                </c:pt>
                <c:pt idx="3085">
                  <c:v>127.555497721582</c:v>
                </c:pt>
                <c:pt idx="3086">
                  <c:v>127.63444421990368</c:v>
                </c:pt>
                <c:pt idx="3087">
                  <c:v>127.71340783989794</c:v>
                </c:pt>
                <c:pt idx="3088">
                  <c:v>127.79238857219239</c:v>
                </c:pt>
                <c:pt idx="3089">
                  <c:v>127.87138640741505</c:v>
                </c:pt>
                <c:pt idx="3090">
                  <c:v>127.95040133619405</c:v>
                </c:pt>
                <c:pt idx="3091">
                  <c:v>128.0294333491579</c:v>
                </c:pt>
                <c:pt idx="3092">
                  <c:v>128.10848243693522</c:v>
                </c:pt>
                <c:pt idx="3093">
                  <c:v>128.18754859015505</c:v>
                </c:pt>
                <c:pt idx="3094">
                  <c:v>128.26663179944651</c:v>
                </c:pt>
                <c:pt idx="3095">
                  <c:v>128.34573205543919</c:v>
                </c:pt>
                <c:pt idx="3096">
                  <c:v>128.42484934876273</c:v>
                </c:pt>
                <c:pt idx="3097">
                  <c:v>128.50398367004726</c:v>
                </c:pt>
                <c:pt idx="3098">
                  <c:v>128.58313500992304</c:v>
                </c:pt>
                <c:pt idx="3099">
                  <c:v>128.66230335902063</c:v>
                </c:pt>
                <c:pt idx="3100">
                  <c:v>128.74148870797089</c:v>
                </c:pt>
                <c:pt idx="3101">
                  <c:v>128.82069104740501</c:v>
                </c:pt>
                <c:pt idx="3102">
                  <c:v>128.89991036795431</c:v>
                </c:pt>
                <c:pt idx="3103">
                  <c:v>128.97914666025054</c:v>
                </c:pt>
                <c:pt idx="3104">
                  <c:v>129.05839991492573</c:v>
                </c:pt>
                <c:pt idx="3105">
                  <c:v>129.13767012261212</c:v>
                </c:pt>
                <c:pt idx="3106">
                  <c:v>129.21695727394234</c:v>
                </c:pt>
                <c:pt idx="3107">
                  <c:v>129.29626135954925</c:v>
                </c:pt>
                <c:pt idx="3108">
                  <c:v>129.37558237006604</c:v>
                </c:pt>
                <c:pt idx="3109">
                  <c:v>129.45492029612623</c:v>
                </c:pt>
                <c:pt idx="3110">
                  <c:v>129.53427512836359</c:v>
                </c:pt>
                <c:pt idx="3111">
                  <c:v>129.61364685741228</c:v>
                </c:pt>
                <c:pt idx="3112">
                  <c:v>129.6930354739066</c:v>
                </c:pt>
                <c:pt idx="3113">
                  <c:v>129.77244096848145</c:v>
                </c:pt>
                <c:pt idx="3114">
                  <c:v>129.85186333177182</c:v>
                </c:pt>
                <c:pt idx="3115">
                  <c:v>129.93130255441307</c:v>
                </c:pt>
                <c:pt idx="3116">
                  <c:v>130.01075862704093</c:v>
                </c:pt>
                <c:pt idx="3117">
                  <c:v>130.09023154029143</c:v>
                </c:pt>
                <c:pt idx="3118">
                  <c:v>130.16972128480091</c:v>
                </c:pt>
                <c:pt idx="3119">
                  <c:v>130.24922785120611</c:v>
                </c:pt>
                <c:pt idx="3120">
                  <c:v>130.32875123014404</c:v>
                </c:pt>
                <c:pt idx="3121">
                  <c:v>130.40829141225205</c:v>
                </c:pt>
                <c:pt idx="3122">
                  <c:v>130.48784838816789</c:v>
                </c:pt>
                <c:pt idx="3123">
                  <c:v>130.56742214852957</c:v>
                </c:pt>
                <c:pt idx="3124">
                  <c:v>130.64701268397556</c:v>
                </c:pt>
                <c:pt idx="3125">
                  <c:v>130.72661998514454</c:v>
                </c:pt>
                <c:pt idx="3126">
                  <c:v>130.80624404267567</c:v>
                </c:pt>
                <c:pt idx="3127">
                  <c:v>130.88588484720836</c:v>
                </c:pt>
                <c:pt idx="3128">
                  <c:v>130.96554238938245</c:v>
                </c:pt>
                <c:pt idx="3129">
                  <c:v>131.04521665983813</c:v>
                </c:pt>
                <c:pt idx="3130">
                  <c:v>131.12490764921588</c:v>
                </c:pt>
                <c:pt idx="3131">
                  <c:v>131.20461534815672</c:v>
                </c:pt>
                <c:pt idx="3132">
                  <c:v>131.2843397473018</c:v>
                </c:pt>
                <c:pt idx="3133">
                  <c:v>131.36408083729287</c:v>
                </c:pt>
                <c:pt idx="3134">
                  <c:v>131.44383860877193</c:v>
                </c:pt>
                <c:pt idx="3135">
                  <c:v>131.52361305238134</c:v>
                </c:pt>
                <c:pt idx="3136">
                  <c:v>131.60340415876388</c:v>
                </c:pt>
                <c:pt idx="3137">
                  <c:v>131.68321191856273</c:v>
                </c:pt>
                <c:pt idx="3138">
                  <c:v>131.76303632242144</c:v>
                </c:pt>
                <c:pt idx="3139">
                  <c:v>131.84287736098398</c:v>
                </c:pt>
                <c:pt idx="3140">
                  <c:v>131.92273502489462</c:v>
                </c:pt>
                <c:pt idx="3141">
                  <c:v>132.00260930479809</c:v>
                </c:pt>
                <c:pt idx="3142">
                  <c:v>132.08250019133956</c:v>
                </c:pt>
                <c:pt idx="3143">
                  <c:v>132.1624076751645</c:v>
                </c:pt>
                <c:pt idx="3144">
                  <c:v>132.24233174691881</c:v>
                </c:pt>
                <c:pt idx="3145">
                  <c:v>132.32227239724887</c:v>
                </c:pt>
                <c:pt idx="3146">
                  <c:v>132.40222961680135</c:v>
                </c:pt>
                <c:pt idx="3147">
                  <c:v>132.48220339622347</c:v>
                </c:pt>
                <c:pt idx="3148">
                  <c:v>132.56219372616263</c:v>
                </c:pt>
                <c:pt idx="3149">
                  <c:v>132.64220059726699</c:v>
                </c:pt>
                <c:pt idx="3150">
                  <c:v>132.73574354040721</c:v>
                </c:pt>
                <c:pt idx="3151">
                  <c:v>132.84220391730165</c:v>
                </c:pt>
                <c:pt idx="3152">
                  <c:v>132.94676580501348</c:v>
                </c:pt>
                <c:pt idx="3153">
                  <c:v>133.02699848919755</c:v>
                </c:pt>
                <c:pt idx="3154">
                  <c:v>133.12016811614893</c:v>
                </c:pt>
                <c:pt idx="3155">
                  <c:v>133.21341062311501</c:v>
                </c:pt>
                <c:pt idx="3156">
                  <c:v>133.30672461890489</c:v>
                </c:pt>
                <c:pt idx="3157">
                  <c:v>133.40010878159242</c:v>
                </c:pt>
                <c:pt idx="3158">
                  <c:v>133.49356185505309</c:v>
                </c:pt>
                <c:pt idx="3159">
                  <c:v>133.58708264567343</c:v>
                </c:pt>
                <c:pt idx="3160">
                  <c:v>133.68067001922586</c:v>
                </c:pt>
                <c:pt idx="3161">
                  <c:v>133.77432289789877</c:v>
                </c:pt>
                <c:pt idx="3162">
                  <c:v>133.86804025747594</c:v>
                </c:pt>
                <c:pt idx="3163">
                  <c:v>133.96182112465655</c:v>
                </c:pt>
                <c:pt idx="3164">
                  <c:v>134.05566457450925</c:v>
                </c:pt>
                <c:pt idx="3165">
                  <c:v>134.14956972805362</c:v>
                </c:pt>
                <c:pt idx="3166">
                  <c:v>134.2435357499624</c:v>
                </c:pt>
                <c:pt idx="3167">
                  <c:v>134.33756184637889</c:v>
                </c:pt>
                <c:pt idx="3168">
                  <c:v>134.43164726284323</c:v>
                </c:pt>
                <c:pt idx="3169">
                  <c:v>134.5257912823223</c:v>
                </c:pt>
                <c:pt idx="3170">
                  <c:v>134.61999322333858</c:v>
                </c:pt>
                <c:pt idx="3171">
                  <c:v>134.71425243819186</c:v>
                </c:pt>
                <c:pt idx="3172">
                  <c:v>134.80856831127056</c:v>
                </c:pt>
                <c:pt idx="3173">
                  <c:v>134.90294025744706</c:v>
                </c:pt>
                <c:pt idx="3174">
                  <c:v>134.99736772055343</c:v>
                </c:pt>
                <c:pt idx="3175">
                  <c:v>135.0918501719332</c:v>
                </c:pt>
                <c:pt idx="3176">
                  <c:v>135.18638710906586</c:v>
                </c:pt>
                <c:pt idx="3177">
                  <c:v>135.28097805425989</c:v>
                </c:pt>
                <c:pt idx="3178">
                  <c:v>135.37562255341101</c:v>
                </c:pt>
                <c:pt idx="3179">
                  <c:v>135.47032017482294</c:v>
                </c:pt>
                <c:pt idx="3180">
                  <c:v>135.56507050808685</c:v>
                </c:pt>
                <c:pt idx="3181">
                  <c:v>135.6598731630167</c:v>
                </c:pt>
                <c:pt idx="3182">
                  <c:v>135.75472776863825</c:v>
                </c:pt>
                <c:pt idx="3183">
                  <c:v>135.84963397222796</c:v>
                </c:pt>
                <c:pt idx="3184">
                  <c:v>135.94459143840081</c:v>
                </c:pt>
                <c:pt idx="3185">
                  <c:v>136.03959984824297</c:v>
                </c:pt>
                <c:pt idx="3186">
                  <c:v>136.13465889848806</c:v>
                </c:pt>
                <c:pt idx="3187">
                  <c:v>136.229768300735</c:v>
                </c:pt>
                <c:pt idx="3188">
                  <c:v>136.32492778070429</c:v>
                </c:pt>
                <c:pt idx="3189">
                  <c:v>136.4201370775319</c:v>
                </c:pt>
                <c:pt idx="3190">
                  <c:v>136.5153959430985</c:v>
                </c:pt>
                <c:pt idx="3191">
                  <c:v>136.61070414139206</c:v>
                </c:pt>
                <c:pt idx="3192">
                  <c:v>136.70606144790227</c:v>
                </c:pt>
                <c:pt idx="3193">
                  <c:v>136.80146764904543</c:v>
                </c:pt>
                <c:pt idx="3194">
                  <c:v>136.89692254161804</c:v>
                </c:pt>
                <c:pt idx="3195">
                  <c:v>136.99242593227763</c:v>
                </c:pt>
                <c:pt idx="3196">
                  <c:v>137.08797763704948</c:v>
                </c:pt>
                <c:pt idx="3197">
                  <c:v>137.18357748085833</c:v>
                </c:pt>
                <c:pt idx="3198">
                  <c:v>137.27922529708326</c:v>
                </c:pt>
                <c:pt idx="3199">
                  <c:v>137.37492092713464</c:v>
                </c:pt>
                <c:pt idx="3200">
                  <c:v>137.47066422005258</c:v>
                </c:pt>
                <c:pt idx="3201">
                  <c:v>137.56645503212559</c:v>
                </c:pt>
                <c:pt idx="3202">
                  <c:v>137.66229322652762</c:v>
                </c:pt>
                <c:pt idx="3203">
                  <c:v>137.75817867297388</c:v>
                </c:pt>
                <c:pt idx="3204">
                  <c:v>137.85411124739372</c:v>
                </c:pt>
                <c:pt idx="3205">
                  <c:v>137.95009083161972</c:v>
                </c:pt>
                <c:pt idx="3206">
                  <c:v>138.0461173130924</c:v>
                </c:pt>
                <c:pt idx="3207">
                  <c:v>138.14219058457977</c:v>
                </c:pt>
                <c:pt idx="3208">
                  <c:v>138.2383105439109</c:v>
                </c:pt>
                <c:pt idx="3209">
                  <c:v>138.33447709372254</c:v>
                </c:pt>
                <c:pt idx="3210">
                  <c:v>138.4306901412188</c:v>
                </c:pt>
                <c:pt idx="3211">
                  <c:v>138.52694959794277</c:v>
                </c:pt>
                <c:pt idx="3212">
                  <c:v>138.62325537955917</c:v>
                </c:pt>
                <c:pt idx="3213">
                  <c:v>138.7196074056483</c:v>
                </c:pt>
                <c:pt idx="3214">
                  <c:v>138.81600559951031</c:v>
                </c:pt>
                <c:pt idx="3215">
                  <c:v>138.9124498879788</c:v>
                </c:pt>
                <c:pt idx="3216">
                  <c:v>139.00894020124429</c:v>
                </c:pt>
                <c:pt idx="3217">
                  <c:v>139.10547647268604</c:v>
                </c:pt>
                <c:pt idx="3218">
                  <c:v>139.20205863871269</c:v>
                </c:pt>
                <c:pt idx="3219">
                  <c:v>139.29868663861066</c:v>
                </c:pt>
                <c:pt idx="3220">
                  <c:v>139.39536041439996</c:v>
                </c:pt>
                <c:pt idx="3221">
                  <c:v>139.49207991069773</c:v>
                </c:pt>
                <c:pt idx="3222">
                  <c:v>139.58884507458788</c:v>
                </c:pt>
                <c:pt idx="3223">
                  <c:v>139.68565585549803</c:v>
                </c:pt>
                <c:pt idx="3224">
                  <c:v>139.78251220508193</c:v>
                </c:pt>
                <c:pt idx="3225">
                  <c:v>139.87941407710812</c:v>
                </c:pt>
                <c:pt idx="3226">
                  <c:v>139.97636142735422</c:v>
                </c:pt>
                <c:pt idx="3227">
                  <c:v>140.07335421350621</c:v>
                </c:pt>
                <c:pt idx="3228">
                  <c:v>140.17039239506283</c:v>
                </c:pt>
                <c:pt idx="3229">
                  <c:v>140.26747593324515</c:v>
                </c:pt>
                <c:pt idx="3230">
                  <c:v>140.36460479090994</c:v>
                </c:pt>
                <c:pt idx="3231">
                  <c:v>140.46177893246821</c:v>
                </c:pt>
                <c:pt idx="3232">
                  <c:v>140.558998323807</c:v>
                </c:pt>
                <c:pt idx="3233">
                  <c:v>140.65626293221561</c:v>
                </c:pt>
                <c:pt idx="3234">
                  <c:v>140.75357272631553</c:v>
                </c:pt>
                <c:pt idx="3235">
                  <c:v>140.85092767599352</c:v>
                </c:pt>
                <c:pt idx="3236">
                  <c:v>140.94832775233832</c:v>
                </c:pt>
                <c:pt idx="3237">
                  <c:v>141.04577292758051</c:v>
                </c:pt>
                <c:pt idx="3238">
                  <c:v>141.14326317503503</c:v>
                </c:pt>
                <c:pt idx="3239">
                  <c:v>141.24079846904732</c:v>
                </c:pt>
                <c:pt idx="3240">
                  <c:v>141.33837878494126</c:v>
                </c:pt>
                <c:pt idx="3241">
                  <c:v>141.43600409897041</c:v>
                </c:pt>
                <c:pt idx="3242">
                  <c:v>141.53367438827121</c:v>
                </c:pt>
                <c:pt idx="3243">
                  <c:v>141.63138963081894</c:v>
                </c:pt>
                <c:pt idx="3244">
                  <c:v>141.72914980538559</c:v>
                </c:pt>
                <c:pt idx="3245">
                  <c:v>141.82695489149981</c:v>
                </c:pt>
                <c:pt idx="3246">
                  <c:v>141.92480486940912</c:v>
                </c:pt>
                <c:pt idx="3247">
                  <c:v>142.0226997200437</c:v>
                </c:pt>
                <c:pt idx="3248">
                  <c:v>142.12063942498247</c:v>
                </c:pt>
                <c:pt idx="3249">
                  <c:v>142.2186239664201</c:v>
                </c:pt>
                <c:pt idx="3250">
                  <c:v>142.31665332713649</c:v>
                </c:pt>
                <c:pt idx="3251">
                  <c:v>142.41472749046724</c:v>
                </c:pt>
                <c:pt idx="3252">
                  <c:v>142.51284644027569</c:v>
                </c:pt>
                <c:pt idx="3253">
                  <c:v>142.61101016092667</c:v>
                </c:pt>
                <c:pt idx="3254">
                  <c:v>142.70921863726099</c:v>
                </c:pt>
                <c:pt idx="3255">
                  <c:v>142.8074718545719</c:v>
                </c:pt>
                <c:pt idx="3256">
                  <c:v>142.90576979858204</c:v>
                </c:pt>
                <c:pt idx="3257">
                  <c:v>143.0041124554221</c:v>
                </c:pt>
                <c:pt idx="3258">
                  <c:v>143.10249981161016</c:v>
                </c:pt>
                <c:pt idx="3259">
                  <c:v>143.20093185403218</c:v>
                </c:pt>
                <c:pt idx="3260">
                  <c:v>143.29940856992391</c:v>
                </c:pt>
                <c:pt idx="3261">
                  <c:v>143.3979299468526</c:v>
                </c:pt>
                <c:pt idx="3262">
                  <c:v>143.49649597270098</c:v>
                </c:pt>
                <c:pt idx="3263">
                  <c:v>143.59510663565101</c:v>
                </c:pt>
                <c:pt idx="3264">
                  <c:v>143.69376192416888</c:v>
                </c:pt>
                <c:pt idx="3265">
                  <c:v>143.79246182699077</c:v>
                </c:pt>
                <c:pt idx="3266">
                  <c:v>143.89120633310921</c:v>
                </c:pt>
                <c:pt idx="3267">
                  <c:v>143.98999543176012</c:v>
                </c:pt>
                <c:pt idx="3268">
                  <c:v>144.08882911241065</c:v>
                </c:pt>
                <c:pt idx="3269">
                  <c:v>144.1877073647473</c:v>
                </c:pt>
                <c:pt idx="3270">
                  <c:v>144.28663017866515</c:v>
                </c:pt>
                <c:pt idx="3271">
                  <c:v>144.38559754425705</c:v>
                </c:pt>
                <c:pt idx="3272">
                  <c:v>144.48460945180381</c:v>
                </c:pt>
                <c:pt idx="3273">
                  <c:v>144.58366589176458</c:v>
                </c:pt>
                <c:pt idx="3274">
                  <c:v>144.68276685476798</c:v>
                </c:pt>
                <c:pt idx="3275">
                  <c:v>144.78191233160328</c:v>
                </c:pt>
                <c:pt idx="3276">
                  <c:v>144.88110231321255</c:v>
                </c:pt>
                <c:pt idx="3277">
                  <c:v>144.9803367906828</c:v>
                </c:pt>
                <c:pt idx="3278">
                  <c:v>145.07961575523856</c:v>
                </c:pt>
                <c:pt idx="3279">
                  <c:v>145.17893919823493</c:v>
                </c:pt>
                <c:pt idx="3280">
                  <c:v>145.27830711115101</c:v>
                </c:pt>
                <c:pt idx="3281">
                  <c:v>145.37771948558364</c:v>
                </c:pt>
                <c:pt idx="3282">
                  <c:v>145.47717631324122</c:v>
                </c:pt>
                <c:pt idx="3283">
                  <c:v>145.57667758593831</c:v>
                </c:pt>
                <c:pt idx="3284">
                  <c:v>145.67622329558989</c:v>
                </c:pt>
                <c:pt idx="3285">
                  <c:v>145.77581343420655</c:v>
                </c:pt>
                <c:pt idx="3286">
                  <c:v>145.87544799388948</c:v>
                </c:pt>
                <c:pt idx="3287">
                  <c:v>145.97512696682571</c:v>
                </c:pt>
                <c:pt idx="3288">
                  <c:v>146.07485034528395</c:v>
                </c:pt>
                <c:pt idx="3289">
                  <c:v>146.17461812161025</c:v>
                </c:pt>
                <c:pt idx="3290">
                  <c:v>146.27443028822412</c:v>
                </c:pt>
                <c:pt idx="3291">
                  <c:v>146.3742868376147</c:v>
                </c:pt>
                <c:pt idx="3292">
                  <c:v>146.47418776233727</c:v>
                </c:pt>
                <c:pt idx="3293">
                  <c:v>146.57413305500958</c:v>
                </c:pt>
                <c:pt idx="3294">
                  <c:v>146.67412270830903</c:v>
                </c:pt>
                <c:pt idx="3295">
                  <c:v>146.77415671496928</c:v>
                </c:pt>
                <c:pt idx="3296">
                  <c:v>146.87423506777753</c:v>
                </c:pt>
                <c:pt idx="3297">
                  <c:v>146.97435775957152</c:v>
                </c:pt>
                <c:pt idx="3298">
                  <c:v>147.07452478323708</c:v>
                </c:pt>
                <c:pt idx="3299">
                  <c:v>147.17473613170569</c:v>
                </c:pt>
                <c:pt idx="3300">
                  <c:v>147.27499179795186</c:v>
                </c:pt>
                <c:pt idx="3301">
                  <c:v>147.37529177499107</c:v>
                </c:pt>
                <c:pt idx="3302">
                  <c:v>147.47563605587757</c:v>
                </c:pt>
                <c:pt idx="3303">
                  <c:v>147.57602463370236</c:v>
                </c:pt>
                <c:pt idx="3304">
                  <c:v>147.67645750159124</c:v>
                </c:pt>
                <c:pt idx="3305">
                  <c:v>147.77693465270283</c:v>
                </c:pt>
                <c:pt idx="3306">
                  <c:v>147.87745608022735</c:v>
                </c:pt>
                <c:pt idx="3307">
                  <c:v>147.97802177738404</c:v>
                </c:pt>
                <c:pt idx="3308">
                  <c:v>148.07863173742061</c:v>
                </c:pt>
                <c:pt idx="3309">
                  <c:v>148.17928595361096</c:v>
                </c:pt>
                <c:pt idx="3310">
                  <c:v>148.27998441925413</c:v>
                </c:pt>
                <c:pt idx="3311">
                  <c:v>148.380727127673</c:v>
                </c:pt>
                <c:pt idx="3312">
                  <c:v>148.48151407221275</c:v>
                </c:pt>
                <c:pt idx="3313">
                  <c:v>148.58234524623973</c:v>
                </c:pt>
                <c:pt idx="3314">
                  <c:v>148.68322064314054</c:v>
                </c:pt>
                <c:pt idx="3315">
                  <c:v>148.78414025632057</c:v>
                </c:pt>
                <c:pt idx="3316">
                  <c:v>148.88510407920319</c:v>
                </c:pt>
                <c:pt idx="3317">
                  <c:v>148.98611210522876</c:v>
                </c:pt>
                <c:pt idx="3318">
                  <c:v>149.08716432785354</c:v>
                </c:pt>
                <c:pt idx="3319">
                  <c:v>149.18826074054888</c:v>
                </c:pt>
                <c:pt idx="3320">
                  <c:v>149.28940133680044</c:v>
                </c:pt>
                <c:pt idx="3321">
                  <c:v>149.39058611010725</c:v>
                </c:pt>
                <c:pt idx="3322">
                  <c:v>149.49181505398101</c:v>
                </c:pt>
                <c:pt idx="3323">
                  <c:v>149.59308816194542</c:v>
                </c:pt>
                <c:pt idx="3324">
                  <c:v>149.69440542753534</c:v>
                </c:pt>
                <c:pt idx="3325">
                  <c:v>149.79576684429634</c:v>
                </c:pt>
                <c:pt idx="3326">
                  <c:v>149.89717240578386</c:v>
                </c:pt>
                <c:pt idx="3327">
                  <c:v>149.99862210556262</c:v>
                </c:pt>
                <c:pt idx="3328">
                  <c:v>150.10011593720648</c:v>
                </c:pt>
                <c:pt idx="3329">
                  <c:v>150.20165389429721</c:v>
                </c:pt>
                <c:pt idx="3330">
                  <c:v>150.30323597042457</c:v>
                </c:pt>
                <c:pt idx="3331">
                  <c:v>150.40486215918551</c:v>
                </c:pt>
                <c:pt idx="3332">
                  <c:v>150.50653245418391</c:v>
                </c:pt>
                <c:pt idx="3333">
                  <c:v>150.60824684902997</c:v>
                </c:pt>
                <c:pt idx="3334">
                  <c:v>150.71000533733982</c:v>
                </c:pt>
                <c:pt idx="3335">
                  <c:v>150.81180791273533</c:v>
                </c:pt>
                <c:pt idx="3336">
                  <c:v>150.91365456884353</c:v>
                </c:pt>
                <c:pt idx="3337">
                  <c:v>151.01554529929612</c:v>
                </c:pt>
                <c:pt idx="3338">
                  <c:v>151.11748009772973</c:v>
                </c:pt>
                <c:pt idx="3339">
                  <c:v>151.21945895778478</c:v>
                </c:pt>
                <c:pt idx="3340">
                  <c:v>151.32148187310585</c:v>
                </c:pt>
                <c:pt idx="3341">
                  <c:v>151.42354883734114</c:v>
                </c:pt>
                <c:pt idx="3342">
                  <c:v>151.52565984414204</c:v>
                </c:pt>
                <c:pt idx="3343">
                  <c:v>151.6278148871632</c:v>
                </c:pt>
                <c:pt idx="3344">
                  <c:v>151.73001396006197</c:v>
                </c:pt>
                <c:pt idx="3345">
                  <c:v>151.83225705649841</c:v>
                </c:pt>
                <c:pt idx="3346">
                  <c:v>151.93454417013496</c:v>
                </c:pt>
                <c:pt idx="3347">
                  <c:v>152.03687529463613</c:v>
                </c:pt>
                <c:pt idx="3348">
                  <c:v>152.13925042366847</c:v>
                </c:pt>
                <c:pt idx="3349">
                  <c:v>152.24166955090041</c:v>
                </c:pt>
                <c:pt idx="3350">
                  <c:v>152.34413267000184</c:v>
                </c:pt>
                <c:pt idx="3351">
                  <c:v>152.44663977464418</c:v>
                </c:pt>
                <c:pt idx="3352">
                  <c:v>152.54919085850008</c:v>
                </c:pt>
                <c:pt idx="3353">
                  <c:v>152.65178591524332</c:v>
                </c:pt>
                <c:pt idx="3354">
                  <c:v>152.75442493854865</c:v>
                </c:pt>
                <c:pt idx="3355">
                  <c:v>152.85710792209164</c:v>
                </c:pt>
                <c:pt idx="3356">
                  <c:v>152.95983485954858</c:v>
                </c:pt>
                <c:pt idx="3357">
                  <c:v>153.06260574459634</c:v>
                </c:pt>
                <c:pt idx="3358">
                  <c:v>153.16542057091223</c:v>
                </c:pt>
                <c:pt idx="3359">
                  <c:v>153.26827933217396</c:v>
                </c:pt>
                <c:pt idx="3360">
                  <c:v>153.37118202205937</c:v>
                </c:pt>
                <c:pt idx="3361">
                  <c:v>153.47412863424651</c:v>
                </c:pt>
                <c:pt idx="3362">
                  <c:v>153.57711916241354</c:v>
                </c:pt>
                <c:pt idx="3363">
                  <c:v>153.68015360023841</c:v>
                </c:pt>
                <c:pt idx="3364">
                  <c:v>153.78323194139912</c:v>
                </c:pt>
                <c:pt idx="3365">
                  <c:v>153.88635417957332</c:v>
                </c:pt>
                <c:pt idx="3366">
                  <c:v>153.98952030843833</c:v>
                </c:pt>
                <c:pt idx="3367">
                  <c:v>154.09273032167124</c:v>
                </c:pt>
                <c:pt idx="3368">
                  <c:v>154.19598421294859</c:v>
                </c:pt>
                <c:pt idx="3369">
                  <c:v>154.29928197594651</c:v>
                </c:pt>
                <c:pt idx="3370">
                  <c:v>154.40262360434048</c:v>
                </c:pt>
                <c:pt idx="3371">
                  <c:v>154.50600909180537</c:v>
                </c:pt>
                <c:pt idx="3372">
                  <c:v>154.60943843201537</c:v>
                </c:pt>
                <c:pt idx="3373">
                  <c:v>154.712911618644</c:v>
                </c:pt>
                <c:pt idx="3374">
                  <c:v>154.81642864536389</c:v>
                </c:pt>
                <c:pt idx="3375">
                  <c:v>154.91998950584684</c:v>
                </c:pt>
                <c:pt idx="3376">
                  <c:v>155.02359419376384</c:v>
                </c:pt>
                <c:pt idx="3377">
                  <c:v>155.12724270278497</c:v>
                </c:pt>
                <c:pt idx="3378">
                  <c:v>155.23093502657923</c:v>
                </c:pt>
                <c:pt idx="3379">
                  <c:v>155.33467115881476</c:v>
                </c:pt>
                <c:pt idx="3380">
                  <c:v>155.43845109315851</c:v>
                </c:pt>
                <c:pt idx="3381">
                  <c:v>155.54227482327644</c:v>
                </c:pt>
                <c:pt idx="3382">
                  <c:v>155.64614234283337</c:v>
                </c:pt>
                <c:pt idx="3383">
                  <c:v>155.75005364549304</c:v>
                </c:pt>
                <c:pt idx="3384">
                  <c:v>155.85400872491803</c:v>
                </c:pt>
                <c:pt idx="3385">
                  <c:v>155.9580075747696</c:v>
                </c:pt>
                <c:pt idx="3386">
                  <c:v>156.06205018870796</c:v>
                </c:pt>
                <c:pt idx="3387">
                  <c:v>156.16613656039189</c:v>
                </c:pt>
                <c:pt idx="3388">
                  <c:v>156.27026668347904</c:v>
                </c:pt>
                <c:pt idx="3389">
                  <c:v>156.37444055162575</c:v>
                </c:pt>
                <c:pt idx="3390">
                  <c:v>156.47865815848698</c:v>
                </c:pt>
                <c:pt idx="3391">
                  <c:v>156.58291949771643</c:v>
                </c:pt>
                <c:pt idx="3392">
                  <c:v>156.68722456296638</c:v>
                </c:pt>
                <c:pt idx="3393">
                  <c:v>156.79157334788786</c:v>
                </c:pt>
                <c:pt idx="3394">
                  <c:v>156.89596584613034</c:v>
                </c:pt>
                <c:pt idx="3395">
                  <c:v>157.00040205134215</c:v>
                </c:pt>
                <c:pt idx="3396">
                  <c:v>157.10488195716988</c:v>
                </c:pt>
                <c:pt idx="3397">
                  <c:v>157.20940555725898</c:v>
                </c:pt>
                <c:pt idx="3398">
                  <c:v>157.31397284525329</c:v>
                </c:pt>
                <c:pt idx="3399">
                  <c:v>157.41858381479526</c:v>
                </c:pt>
                <c:pt idx="3400">
                  <c:v>157.52323845952591</c:v>
                </c:pt>
                <c:pt idx="3401">
                  <c:v>157.62793677308463</c:v>
                </c:pt>
                <c:pt idx="3402">
                  <c:v>157.73267874910962</c:v>
                </c:pt>
                <c:pt idx="3403">
                  <c:v>157.8374643812372</c:v>
                </c:pt>
                <c:pt idx="3404">
                  <c:v>157.94229366310256</c:v>
                </c:pt>
                <c:pt idx="3405">
                  <c:v>158.04716658833911</c:v>
                </c:pt>
                <c:pt idx="3406">
                  <c:v>158.15208315057893</c:v>
                </c:pt>
                <c:pt idx="3407">
                  <c:v>158.25704334345244</c:v>
                </c:pt>
                <c:pt idx="3408">
                  <c:v>158.36204716058856</c:v>
                </c:pt>
                <c:pt idx="3409">
                  <c:v>158.46709459561475</c:v>
                </c:pt>
                <c:pt idx="3410">
                  <c:v>158.57218564215685</c:v>
                </c:pt>
                <c:pt idx="3411">
                  <c:v>158.67732029383916</c:v>
                </c:pt>
                <c:pt idx="3412">
                  <c:v>158.78249854428438</c:v>
                </c:pt>
                <c:pt idx="3413">
                  <c:v>158.88772038711386</c:v>
                </c:pt>
                <c:pt idx="3414">
                  <c:v>158.99298581594709</c:v>
                </c:pt>
                <c:pt idx="3415">
                  <c:v>159.09829482440213</c:v>
                </c:pt>
                <c:pt idx="3416">
                  <c:v>159.20364740609566</c:v>
                </c:pt>
                <c:pt idx="3417">
                  <c:v>159.30904355464244</c:v>
                </c:pt>
                <c:pt idx="3418">
                  <c:v>159.41448326365588</c:v>
                </c:pt>
                <c:pt idx="3419">
                  <c:v>159.51996652674774</c:v>
                </c:pt>
                <c:pt idx="3420">
                  <c:v>159.62549333752824</c:v>
                </c:pt>
                <c:pt idx="3421">
                  <c:v>159.73106368960592</c:v>
                </c:pt>
                <c:pt idx="3422">
                  <c:v>159.83667757658793</c:v>
                </c:pt>
                <c:pt idx="3423">
                  <c:v>159.94233499207965</c:v>
                </c:pt>
                <c:pt idx="3424">
                  <c:v>160.04803592968491</c:v>
                </c:pt>
                <c:pt idx="3425">
                  <c:v>160.15378038300597</c:v>
                </c:pt>
                <c:pt idx="3426">
                  <c:v>160.25956834564352</c:v>
                </c:pt>
                <c:pt idx="3427">
                  <c:v>160.36539981119662</c:v>
                </c:pt>
                <c:pt idx="3428">
                  <c:v>160.47127477326285</c:v>
                </c:pt>
                <c:pt idx="3429">
                  <c:v>160.57719322543798</c:v>
                </c:pt>
                <c:pt idx="3430">
                  <c:v>160.68315516131648</c:v>
                </c:pt>
                <c:pt idx="3431">
                  <c:v>160.78916057449092</c:v>
                </c:pt>
                <c:pt idx="3432">
                  <c:v>160.89520945855256</c:v>
                </c:pt>
                <c:pt idx="3433">
                  <c:v>161.00130180709075</c:v>
                </c:pt>
                <c:pt idx="3434">
                  <c:v>161.10743761369358</c:v>
                </c:pt>
                <c:pt idx="3435">
                  <c:v>161.21361687194732</c:v>
                </c:pt>
                <c:pt idx="3436">
                  <c:v>161.31983957543679</c:v>
                </c:pt>
                <c:pt idx="3437">
                  <c:v>161.42610571774514</c:v>
                </c:pt>
                <c:pt idx="3438">
                  <c:v>161.53241529245386</c:v>
                </c:pt>
                <c:pt idx="3439">
                  <c:v>161.63876829314304</c:v>
                </c:pt>
                <c:pt idx="3440">
                  <c:v>161.74516471339106</c:v>
                </c:pt>
                <c:pt idx="3441">
                  <c:v>161.85160454677467</c:v>
                </c:pt>
                <c:pt idx="3442">
                  <c:v>161.95808778686921</c:v>
                </c:pt>
                <c:pt idx="3443">
                  <c:v>162.06461442724816</c:v>
                </c:pt>
                <c:pt idx="3444">
                  <c:v>162.17118446148373</c:v>
                </c:pt>
                <c:pt idx="3445">
                  <c:v>162.27779788314626</c:v>
                </c:pt>
                <c:pt idx="3446">
                  <c:v>162.38445468580477</c:v>
                </c:pt>
                <c:pt idx="3447">
                  <c:v>162.49115486302648</c:v>
                </c:pt>
                <c:pt idx="3448">
                  <c:v>162.59789840837712</c:v>
                </c:pt>
                <c:pt idx="3449">
                  <c:v>162.70468531542087</c:v>
                </c:pt>
                <c:pt idx="3450">
                  <c:v>162.81151557772029</c:v>
                </c:pt>
                <c:pt idx="3451">
                  <c:v>162.91838918883639</c:v>
                </c:pt>
                <c:pt idx="3452">
                  <c:v>163.02530614232865</c:v>
                </c:pt>
                <c:pt idx="3453">
                  <c:v>163.13226643175477</c:v>
                </c:pt>
                <c:pt idx="3454">
                  <c:v>163.23927005067122</c:v>
                </c:pt>
                <c:pt idx="3455">
                  <c:v>163.34631699263264</c:v>
                </c:pt>
                <c:pt idx="3456">
                  <c:v>163.4534072511922</c:v>
                </c:pt>
                <c:pt idx="3457">
                  <c:v>163.56054081990146</c:v>
                </c:pt>
                <c:pt idx="3458">
                  <c:v>163.66771769231056</c:v>
                </c:pt>
                <c:pt idx="3459">
                  <c:v>163.7749378619678</c:v>
                </c:pt>
                <c:pt idx="3460">
                  <c:v>163.88220132242031</c:v>
                </c:pt>
                <c:pt idx="3461">
                  <c:v>163.98950806721331</c:v>
                </c:pt>
                <c:pt idx="3462">
                  <c:v>164.09685808989053</c:v>
                </c:pt>
                <c:pt idx="3463">
                  <c:v>164.20425138399438</c:v>
                </c:pt>
                <c:pt idx="3464">
                  <c:v>164.31168794306549</c:v>
                </c:pt>
                <c:pt idx="3465">
                  <c:v>164.41916776064306</c:v>
                </c:pt>
                <c:pt idx="3466">
                  <c:v>164.52669083026461</c:v>
                </c:pt>
                <c:pt idx="3467">
                  <c:v>164.63425714546628</c:v>
                </c:pt>
                <c:pt idx="3468">
                  <c:v>164.74186669978263</c:v>
                </c:pt>
                <c:pt idx="3469">
                  <c:v>164.84951948674657</c:v>
                </c:pt>
                <c:pt idx="3470">
                  <c:v>164.95721549988957</c:v>
                </c:pt>
                <c:pt idx="3471">
                  <c:v>165.06495473274148</c:v>
                </c:pt>
                <c:pt idx="3472">
                  <c:v>165.17273717883086</c:v>
                </c:pt>
                <c:pt idx="3473">
                  <c:v>165.28056283168448</c:v>
                </c:pt>
                <c:pt idx="3474">
                  <c:v>165.38843168482757</c:v>
                </c:pt>
                <c:pt idx="3475">
                  <c:v>165.49634373178401</c:v>
                </c:pt>
                <c:pt idx="3476">
                  <c:v>165.6042989660761</c:v>
                </c:pt>
                <c:pt idx="3477">
                  <c:v>165.71229738122454</c:v>
                </c:pt>
                <c:pt idx="3478">
                  <c:v>165.82033897074857</c:v>
                </c:pt>
                <c:pt idx="3479">
                  <c:v>165.92842372816597</c:v>
                </c:pt>
                <c:pt idx="3480">
                  <c:v>166.0365516469929</c:v>
                </c:pt>
                <c:pt idx="3481">
                  <c:v>166.14472272074406</c:v>
                </c:pt>
                <c:pt idx="3482">
                  <c:v>166.25293694293268</c:v>
                </c:pt>
                <c:pt idx="3483">
                  <c:v>166.36119430707035</c:v>
                </c:pt>
                <c:pt idx="3484">
                  <c:v>166.46949480666731</c:v>
                </c:pt>
                <c:pt idx="3485">
                  <c:v>166.57783843523225</c:v>
                </c:pt>
                <c:pt idx="3486">
                  <c:v>166.68622518627231</c:v>
                </c:pt>
                <c:pt idx="3487">
                  <c:v>166.79465505329318</c:v>
                </c:pt>
                <c:pt idx="3488">
                  <c:v>166.90312802979901</c:v>
                </c:pt>
                <c:pt idx="3489">
                  <c:v>167.01164410929249</c:v>
                </c:pt>
                <c:pt idx="3490">
                  <c:v>167.12020328527487</c:v>
                </c:pt>
                <c:pt idx="3491">
                  <c:v>167.22880555124578</c:v>
                </c:pt>
                <c:pt idx="3492">
                  <c:v>167.33745090070357</c:v>
                </c:pt>
                <c:pt idx="3493">
                  <c:v>167.44613932714486</c:v>
                </c:pt>
                <c:pt idx="3494">
                  <c:v>167.55487082406501</c:v>
                </c:pt>
                <c:pt idx="3495">
                  <c:v>167.66364538495773</c:v>
                </c:pt>
                <c:pt idx="3496">
                  <c:v>167.77246300331535</c:v>
                </c:pt>
                <c:pt idx="3497">
                  <c:v>167.88132367262875</c:v>
                </c:pt>
                <c:pt idx="3498">
                  <c:v>167.9902273863872</c:v>
                </c:pt>
                <c:pt idx="3499">
                  <c:v>168.09917413807867</c:v>
                </c:pt>
                <c:pt idx="3500">
                  <c:v>168.20816392118962</c:v>
                </c:pt>
                <c:pt idx="3501">
                  <c:v>168.31719672920499</c:v>
                </c:pt>
                <c:pt idx="3502">
                  <c:v>168.42627255560822</c:v>
                </c:pt>
                <c:pt idx="3503">
                  <c:v>168.53539139388147</c:v>
                </c:pt>
                <c:pt idx="3504">
                  <c:v>168.64455323750525</c:v>
                </c:pt>
                <c:pt idx="3505">
                  <c:v>168.75375807995874</c:v>
                </c:pt>
                <c:pt idx="3506">
                  <c:v>168.86300591471962</c:v>
                </c:pt>
                <c:pt idx="3507">
                  <c:v>168.97229673526411</c:v>
                </c:pt>
                <c:pt idx="3508">
                  <c:v>169.08163053506706</c:v>
                </c:pt>
                <c:pt idx="3509">
                  <c:v>169.19100730760175</c:v>
                </c:pt>
                <c:pt idx="3510">
                  <c:v>169.30042704634016</c:v>
                </c:pt>
                <c:pt idx="3511">
                  <c:v>169.40988974475275</c:v>
                </c:pt>
                <c:pt idx="3512">
                  <c:v>169.51939539630848</c:v>
                </c:pt>
                <c:pt idx="3513">
                  <c:v>169.62894399447507</c:v>
                </c:pt>
                <c:pt idx="3514">
                  <c:v>169.73853553271857</c:v>
                </c:pt>
                <c:pt idx="3515">
                  <c:v>169.84817000450377</c:v>
                </c:pt>
                <c:pt idx="3516">
                  <c:v>169.95784740329407</c:v>
                </c:pt>
                <c:pt idx="3517">
                  <c:v>170.06756772255122</c:v>
                </c:pt>
                <c:pt idx="3518">
                  <c:v>170.17733095573575</c:v>
                </c:pt>
                <c:pt idx="3519">
                  <c:v>170.28713709630676</c:v>
                </c:pt>
                <c:pt idx="3520">
                  <c:v>170.3969861377218</c:v>
                </c:pt>
                <c:pt idx="3521">
                  <c:v>170.50687807343718</c:v>
                </c:pt>
                <c:pt idx="3522">
                  <c:v>170.61681289690762</c:v>
                </c:pt>
                <c:pt idx="3523">
                  <c:v>170.72679060158663</c:v>
                </c:pt>
                <c:pt idx="3524">
                  <c:v>170.83681118092605</c:v>
                </c:pt>
                <c:pt idx="3525">
                  <c:v>170.94687462837663</c:v>
                </c:pt>
                <c:pt idx="3526">
                  <c:v>171.05698093738738</c:v>
                </c:pt>
                <c:pt idx="3527">
                  <c:v>171.16713010140629</c:v>
                </c:pt>
                <c:pt idx="3528">
                  <c:v>171.27732211387962</c:v>
                </c:pt>
                <c:pt idx="3529">
                  <c:v>171.38755696825234</c:v>
                </c:pt>
                <c:pt idx="3530">
                  <c:v>171.49783465796813</c:v>
                </c:pt>
                <c:pt idx="3531">
                  <c:v>171.60815517646918</c:v>
                </c:pt>
                <c:pt idx="3532">
                  <c:v>171.71851851719634</c:v>
                </c:pt>
                <c:pt idx="3533">
                  <c:v>171.82892467358909</c:v>
                </c:pt>
                <c:pt idx="3534">
                  <c:v>171.93937363908537</c:v>
                </c:pt>
                <c:pt idx="3535">
                  <c:v>172.04986540712193</c:v>
                </c:pt>
                <c:pt idx="3536">
                  <c:v>172.1603999711341</c:v>
                </c:pt>
                <c:pt idx="3537">
                  <c:v>172.27097732455576</c:v>
                </c:pt>
                <c:pt idx="3538">
                  <c:v>172.38159746081948</c:v>
                </c:pt>
                <c:pt idx="3539">
                  <c:v>172.49226037335646</c:v>
                </c:pt>
                <c:pt idx="3540">
                  <c:v>172.60296605559651</c:v>
                </c:pt>
                <c:pt idx="3541">
                  <c:v>172.71371450096817</c:v>
                </c:pt>
                <c:pt idx="3542">
                  <c:v>172.82450570289839</c:v>
                </c:pt>
                <c:pt idx="3543">
                  <c:v>172.93533965481296</c:v>
                </c:pt>
                <c:pt idx="3544">
                  <c:v>173.04621635013632</c:v>
                </c:pt>
                <c:pt idx="3545">
                  <c:v>173.15713578229139</c:v>
                </c:pt>
                <c:pt idx="3546">
                  <c:v>173.26809794469989</c:v>
                </c:pt>
                <c:pt idx="3547">
                  <c:v>173.37910283078216</c:v>
                </c:pt>
                <c:pt idx="3548">
                  <c:v>173.49015043395707</c:v>
                </c:pt>
                <c:pt idx="3549">
                  <c:v>173.60124074764235</c:v>
                </c:pt>
                <c:pt idx="3550">
                  <c:v>173.71237376525417</c:v>
                </c:pt>
                <c:pt idx="3551">
                  <c:v>173.82354948020756</c:v>
                </c:pt>
                <c:pt idx="3552">
                  <c:v>173.93476788591607</c:v>
                </c:pt>
                <c:pt idx="3553">
                  <c:v>174.04602897579201</c:v>
                </c:pt>
                <c:pt idx="3554">
                  <c:v>174.15733274324626</c:v>
                </c:pt>
                <c:pt idx="3555">
                  <c:v>174.2686791816885</c:v>
                </c:pt>
                <c:pt idx="3556">
                  <c:v>174.38006828452691</c:v>
                </c:pt>
                <c:pt idx="3557">
                  <c:v>174.49150004516844</c:v>
                </c:pt>
                <c:pt idx="3558">
                  <c:v>174.60297445701877</c:v>
                </c:pt>
                <c:pt idx="3559">
                  <c:v>174.71449151348219</c:v>
                </c:pt>
                <c:pt idx="3560">
                  <c:v>174.8260512079616</c:v>
                </c:pt>
                <c:pt idx="3561">
                  <c:v>174.93765353385876</c:v>
                </c:pt>
                <c:pt idx="3562">
                  <c:v>175.04929848457402</c:v>
                </c:pt>
                <c:pt idx="3563">
                  <c:v>175.16098605350635</c:v>
                </c:pt>
                <c:pt idx="3564">
                  <c:v>175.27271623405355</c:v>
                </c:pt>
                <c:pt idx="3565">
                  <c:v>175.38448901961192</c:v>
                </c:pt>
                <c:pt idx="3566">
                  <c:v>175.49630440357672</c:v>
                </c:pt>
                <c:pt idx="3567">
                  <c:v>175.60816237934165</c:v>
                </c:pt>
                <c:pt idx="3568">
                  <c:v>175.72006294029933</c:v>
                </c:pt>
                <c:pt idx="3569">
                  <c:v>175.83200607984088</c:v>
                </c:pt>
                <c:pt idx="3570">
                  <c:v>175.94399179135627</c:v>
                </c:pt>
                <c:pt idx="3571">
                  <c:v>176.05602006823412</c:v>
                </c:pt>
                <c:pt idx="3572">
                  <c:v>176.16809090386181</c:v>
                </c:pt>
                <c:pt idx="3573">
                  <c:v>176.28020429162538</c:v>
                </c:pt>
                <c:pt idx="3574">
                  <c:v>176.39236022490954</c:v>
                </c:pt>
                <c:pt idx="3575">
                  <c:v>176.50455869709779</c:v>
                </c:pt>
                <c:pt idx="3576">
                  <c:v>176.61679970157238</c:v>
                </c:pt>
                <c:pt idx="3577">
                  <c:v>176.72908323171413</c:v>
                </c:pt>
                <c:pt idx="3578">
                  <c:v>176.84140928090284</c:v>
                </c:pt>
                <c:pt idx="3579">
                  <c:v>176.95377784251679</c:v>
                </c:pt>
                <c:pt idx="3580">
                  <c:v>177.06618890993303</c:v>
                </c:pt>
                <c:pt idx="3581">
                  <c:v>177.17864247652753</c:v>
                </c:pt>
                <c:pt idx="3582">
                  <c:v>177.29113853567475</c:v>
                </c:pt>
                <c:pt idx="3583">
                  <c:v>177.403677080748</c:v>
                </c:pt>
                <c:pt idx="3584">
                  <c:v>177.51625810511942</c:v>
                </c:pt>
                <c:pt idx="3585">
                  <c:v>177.62888160215965</c:v>
                </c:pt>
                <c:pt idx="3586">
                  <c:v>177.74154756523833</c:v>
                </c:pt>
                <c:pt idx="3587">
                  <c:v>177.85425598772372</c:v>
                </c:pt>
                <c:pt idx="3588">
                  <c:v>177.96700686298271</c:v>
                </c:pt>
                <c:pt idx="3589">
                  <c:v>178.07980018438127</c:v>
                </c:pt>
                <c:pt idx="3590">
                  <c:v>178.19263594528377</c:v>
                </c:pt>
                <c:pt idx="3591">
                  <c:v>178.30551413905346</c:v>
                </c:pt>
                <c:pt idx="3592">
                  <c:v>178.41843475905247</c:v>
                </c:pt>
                <c:pt idx="3593">
                  <c:v>178.53139779864159</c:v>
                </c:pt>
                <c:pt idx="3594">
                  <c:v>178.64440325118031</c:v>
                </c:pt>
                <c:pt idx="3595">
                  <c:v>178.75745111002701</c:v>
                </c:pt>
                <c:pt idx="3596">
                  <c:v>178.87054136853871</c:v>
                </c:pt>
                <c:pt idx="3597">
                  <c:v>178.98367402007131</c:v>
                </c:pt>
                <c:pt idx="3598">
                  <c:v>179.09684905797943</c:v>
                </c:pt>
                <c:pt idx="3599">
                  <c:v>179.21006647561643</c:v>
                </c:pt>
                <c:pt idx="3600">
                  <c:v>179.32332626633445</c:v>
                </c:pt>
                <c:pt idx="3601">
                  <c:v>179.43662842348456</c:v>
                </c:pt>
                <c:pt idx="3602">
                  <c:v>179.54997294041644</c:v>
                </c:pt>
                <c:pt idx="3603">
                  <c:v>179.66335981047854</c:v>
                </c:pt>
                <c:pt idx="3604">
                  <c:v>179.77678902701825</c:v>
                </c:pt>
                <c:pt idx="3605">
                  <c:v>179.89026058338158</c:v>
                </c:pt>
                <c:pt idx="3606">
                  <c:v>180.00377447291345</c:v>
                </c:pt>
                <c:pt idx="3607">
                  <c:v>180.11733068895751</c:v>
                </c:pt>
                <c:pt idx="3608">
                  <c:v>180.23092922485623</c:v>
                </c:pt>
                <c:pt idx="3609">
                  <c:v>180.34457007395088</c:v>
                </c:pt>
                <c:pt idx="3610">
                  <c:v>180.45825322958149</c:v>
                </c:pt>
                <c:pt idx="3611">
                  <c:v>180.57197868508698</c:v>
                </c:pt>
                <c:pt idx="3612">
                  <c:v>180.68574643380489</c:v>
                </c:pt>
                <c:pt idx="3613">
                  <c:v>180.79955646907177</c:v>
                </c:pt>
                <c:pt idx="3614">
                  <c:v>180.9134087842229</c:v>
                </c:pt>
                <c:pt idx="3615">
                  <c:v>181.02730337259234</c:v>
                </c:pt>
                <c:pt idx="3616">
                  <c:v>181.14124022751301</c:v>
                </c:pt>
                <c:pt idx="3617">
                  <c:v>181.25521934231662</c:v>
                </c:pt>
                <c:pt idx="3618">
                  <c:v>181.36924071033368</c:v>
                </c:pt>
                <c:pt idx="3619">
                  <c:v>181.48330432489365</c:v>
                </c:pt>
                <c:pt idx="3620">
                  <c:v>181.59741017932453</c:v>
                </c:pt>
                <c:pt idx="3621">
                  <c:v>181.71155826695346</c:v>
                </c:pt>
                <c:pt idx="3622">
                  <c:v>181.82574858110615</c:v>
                </c:pt>
                <c:pt idx="3623">
                  <c:v>181.93998111510729</c:v>
                </c:pt>
                <c:pt idx="3624">
                  <c:v>182.05425586228046</c:v>
                </c:pt>
                <c:pt idx="3625">
                  <c:v>182.16857281594787</c:v>
                </c:pt>
                <c:pt idx="3626">
                  <c:v>182.28293196943065</c:v>
                </c:pt>
                <c:pt idx="3627">
                  <c:v>182.39733331604896</c:v>
                </c:pt>
                <c:pt idx="3628">
                  <c:v>182.51177684912145</c:v>
                </c:pt>
                <c:pt idx="3629">
                  <c:v>182.62626256196583</c:v>
                </c:pt>
                <c:pt idx="3630">
                  <c:v>182.74079044789869</c:v>
                </c:pt>
                <c:pt idx="3631">
                  <c:v>182.85536050023541</c:v>
                </c:pt>
                <c:pt idx="3632">
                  <c:v>182.96997271229009</c:v>
                </c:pt>
                <c:pt idx="3633">
                  <c:v>183.0846270773759</c:v>
                </c:pt>
                <c:pt idx="3634">
                  <c:v>183.19932358880473</c:v>
                </c:pt>
                <c:pt idx="3635">
                  <c:v>183.31406223988733</c:v>
                </c:pt>
                <c:pt idx="3636">
                  <c:v>183.42884302393333</c:v>
                </c:pt>
                <c:pt idx="3637">
                  <c:v>183.54366593425129</c:v>
                </c:pt>
                <c:pt idx="3638">
                  <c:v>183.65853096414855</c:v>
                </c:pt>
                <c:pt idx="3639">
                  <c:v>183.77343810693125</c:v>
                </c:pt>
                <c:pt idx="3640">
                  <c:v>183.88838735590463</c:v>
                </c:pt>
                <c:pt idx="3641">
                  <c:v>184.00337870437255</c:v>
                </c:pt>
                <c:pt idx="3642">
                  <c:v>184.11841214563785</c:v>
                </c:pt>
                <c:pt idx="3643">
                  <c:v>184.23348767300223</c:v>
                </c:pt>
                <c:pt idx="3644">
                  <c:v>184.34860527976628</c:v>
                </c:pt>
                <c:pt idx="3645">
                  <c:v>184.46376495922954</c:v>
                </c:pt>
                <c:pt idx="3646">
                  <c:v>184.57896670469029</c:v>
                </c:pt>
                <c:pt idx="3647">
                  <c:v>184.69421050944572</c:v>
                </c:pt>
                <c:pt idx="3648">
                  <c:v>184.80949636679196</c:v>
                </c:pt>
                <c:pt idx="3649">
                  <c:v>184.92482427002412</c:v>
                </c:pt>
                <c:pt idx="3650">
                  <c:v>185.04019421243595</c:v>
                </c:pt>
                <c:pt idx="3651">
                  <c:v>185.15560618732036</c:v>
                </c:pt>
                <c:pt idx="3652">
                  <c:v>185.27106018796889</c:v>
                </c:pt>
                <c:pt idx="3653">
                  <c:v>185.38655620767219</c:v>
                </c:pt>
                <c:pt idx="3654">
                  <c:v>185.50209423971975</c:v>
                </c:pt>
                <c:pt idx="3655">
                  <c:v>185.61767427739989</c:v>
                </c:pt>
                <c:pt idx="3656">
                  <c:v>185.73329631399992</c:v>
                </c:pt>
                <c:pt idx="3657">
                  <c:v>185.84896034280595</c:v>
                </c:pt>
                <c:pt idx="3658">
                  <c:v>185.96466635710323</c:v>
                </c:pt>
                <c:pt idx="3659">
                  <c:v>186.08041435017566</c:v>
                </c:pt>
                <c:pt idx="3660">
                  <c:v>186.19620431530609</c:v>
                </c:pt>
                <c:pt idx="3661">
                  <c:v>186.31203624577651</c:v>
                </c:pt>
                <c:pt idx="3662">
                  <c:v>186.42791013486749</c:v>
                </c:pt>
                <c:pt idx="3663">
                  <c:v>186.54382597585877</c:v>
                </c:pt>
                <c:pt idx="3664">
                  <c:v>186.65978376202895</c:v>
                </c:pt>
                <c:pt idx="3665">
                  <c:v>186.77578348665554</c:v>
                </c:pt>
                <c:pt idx="3666">
                  <c:v>186.8918251430149</c:v>
                </c:pt>
                <c:pt idx="3667">
                  <c:v>187.0079087243825</c:v>
                </c:pt>
                <c:pt idx="3668">
                  <c:v>187.12403422403253</c:v>
                </c:pt>
                <c:pt idx="3669">
                  <c:v>187.24020163523826</c:v>
                </c:pt>
                <c:pt idx="3670">
                  <c:v>187.35641095127187</c:v>
                </c:pt>
                <c:pt idx="3671">
                  <c:v>187.47266216540442</c:v>
                </c:pt>
                <c:pt idx="3672">
                  <c:v>187.5889552709059</c:v>
                </c:pt>
                <c:pt idx="3673">
                  <c:v>187.70529026104535</c:v>
                </c:pt>
                <c:pt idx="3674">
                  <c:v>187.82166712909068</c:v>
                </c:pt>
                <c:pt idx="3675">
                  <c:v>187.93808586830872</c:v>
                </c:pt>
                <c:pt idx="3676">
                  <c:v>188.05454647196532</c:v>
                </c:pt>
                <c:pt idx="3677">
                  <c:v>188.17104893332515</c:v>
                </c:pt>
                <c:pt idx="3678">
                  <c:v>188.28759324565203</c:v>
                </c:pt>
                <c:pt idx="3679">
                  <c:v>188.40417940220857</c:v>
                </c:pt>
                <c:pt idx="3680">
                  <c:v>188.52080739625632</c:v>
                </c:pt>
                <c:pt idx="3681">
                  <c:v>188.63747722105603</c:v>
                </c:pt>
                <c:pt idx="3682">
                  <c:v>188.75418886986708</c:v>
                </c:pt>
                <c:pt idx="3683">
                  <c:v>188.87094233594806</c:v>
                </c:pt>
                <c:pt idx="3684">
                  <c:v>188.9877376125564</c:v>
                </c:pt>
                <c:pt idx="3685">
                  <c:v>189.10457469294855</c:v>
                </c:pt>
                <c:pt idx="3686">
                  <c:v>189.22145357037988</c:v>
                </c:pt>
                <c:pt idx="3687">
                  <c:v>189.33837423810479</c:v>
                </c:pt>
                <c:pt idx="3688">
                  <c:v>189.45533668937662</c:v>
                </c:pt>
                <c:pt idx="3689">
                  <c:v>189.57234091744772</c:v>
                </c:pt>
                <c:pt idx="3690">
                  <c:v>189.68938691556937</c:v>
                </c:pt>
                <c:pt idx="3691">
                  <c:v>189.80647467699177</c:v>
                </c:pt>
                <c:pt idx="3692">
                  <c:v>189.92360419496438</c:v>
                </c:pt>
                <c:pt idx="3693">
                  <c:v>190.0407754627353</c:v>
                </c:pt>
                <c:pt idx="3694">
                  <c:v>190.1579884735518</c:v>
                </c:pt>
                <c:pt idx="3695">
                  <c:v>190.27524322066009</c:v>
                </c:pt>
                <c:pt idx="3696">
                  <c:v>190.39253969730541</c:v>
                </c:pt>
                <c:pt idx="3697">
                  <c:v>190.50987789673195</c:v>
                </c:pt>
                <c:pt idx="3698">
                  <c:v>190.6272578121829</c:v>
                </c:pt>
                <c:pt idx="3699">
                  <c:v>190.7446794369005</c:v>
                </c:pt>
                <c:pt idx="3700">
                  <c:v>190.86214276412593</c:v>
                </c:pt>
                <c:pt idx="3701">
                  <c:v>190.97964778709937</c:v>
                </c:pt>
                <c:pt idx="3702">
                  <c:v>191.09719449906007</c:v>
                </c:pt>
                <c:pt idx="3703">
                  <c:v>191.21478289324619</c:v>
                </c:pt>
                <c:pt idx="3704">
                  <c:v>191.33241296289503</c:v>
                </c:pt>
                <c:pt idx="3705">
                  <c:v>191.45008470124273</c:v>
                </c:pt>
                <c:pt idx="3706">
                  <c:v>191.56779810152457</c:v>
                </c:pt>
                <c:pt idx="3707">
                  <c:v>191.68555315697478</c:v>
                </c:pt>
                <c:pt idx="3708">
                  <c:v>191.80334986082664</c:v>
                </c:pt>
                <c:pt idx="3709">
                  <c:v>191.92118820631248</c:v>
                </c:pt>
                <c:pt idx="3710">
                  <c:v>192.03906818666366</c:v>
                </c:pt>
                <c:pt idx="3711">
                  <c:v>192.15698979511038</c:v>
                </c:pt>
                <c:pt idx="3712">
                  <c:v>192.27495302488208</c:v>
                </c:pt>
                <c:pt idx="3713">
                  <c:v>192.39295786920707</c:v>
                </c:pt>
                <c:pt idx="3714">
                  <c:v>192.5110043213129</c:v>
                </c:pt>
                <c:pt idx="3715">
                  <c:v>192.62909237442591</c:v>
                </c:pt>
                <c:pt idx="3716">
                  <c:v>192.74722202177168</c:v>
                </c:pt>
                <c:pt idx="3717">
                  <c:v>192.86539325657461</c:v>
                </c:pt>
                <c:pt idx="3718">
                  <c:v>192.98360607205834</c:v>
                </c:pt>
                <c:pt idx="3719">
                  <c:v>193.10186046144543</c:v>
                </c:pt>
                <c:pt idx="3720">
                  <c:v>193.2201564179575</c:v>
                </c:pt>
                <c:pt idx="3721">
                  <c:v>193.33849393481529</c:v>
                </c:pt>
                <c:pt idx="3722">
                  <c:v>193.45687300523846</c:v>
                </c:pt>
                <c:pt idx="3723">
                  <c:v>193.57529362244591</c:v>
                </c:pt>
                <c:pt idx="3724">
                  <c:v>193.69375577965528</c:v>
                </c:pt>
                <c:pt idx="3725">
                  <c:v>193.8122594700836</c:v>
                </c:pt>
                <c:pt idx="3726">
                  <c:v>193.93080468694669</c:v>
                </c:pt>
                <c:pt idx="3727">
                  <c:v>194.04939142345967</c:v>
                </c:pt>
                <c:pt idx="3728">
                  <c:v>194.16801967283652</c:v>
                </c:pt>
                <c:pt idx="3729">
                  <c:v>194.28668942829034</c:v>
                </c:pt>
                <c:pt idx="3730">
                  <c:v>194.40540068303335</c:v>
                </c:pt>
                <c:pt idx="3731">
                  <c:v>194.52415343027673</c:v>
                </c:pt>
                <c:pt idx="3732">
                  <c:v>194.6429476632307</c:v>
                </c:pt>
                <c:pt idx="3733">
                  <c:v>194.76178337510487</c:v>
                </c:pt>
                <c:pt idx="3734">
                  <c:v>194.88066055910755</c:v>
                </c:pt>
                <c:pt idx="3735">
                  <c:v>194.99957920844625</c:v>
                </c:pt>
                <c:pt idx="3736">
                  <c:v>195.11853931632763</c:v>
                </c:pt>
                <c:pt idx="3737">
                  <c:v>195.23754087595728</c:v>
                </c:pt>
                <c:pt idx="3738">
                  <c:v>195.35658388054</c:v>
                </c:pt>
                <c:pt idx="3739">
                  <c:v>195.47566832327965</c:v>
                </c:pt>
                <c:pt idx="3740">
                  <c:v>195.59479419737914</c:v>
                </c:pt>
                <c:pt idx="3741">
                  <c:v>195.71396149604044</c:v>
                </c:pt>
                <c:pt idx="3742">
                  <c:v>195.83317021246464</c:v>
                </c:pt>
                <c:pt idx="3743">
                  <c:v>195.95242033985193</c:v>
                </c:pt>
                <c:pt idx="3744">
                  <c:v>196.07171187140167</c:v>
                </c:pt>
                <c:pt idx="3745">
                  <c:v>196.19104480031208</c:v>
                </c:pt>
                <c:pt idx="3746">
                  <c:v>196.31041911978073</c:v>
                </c:pt>
                <c:pt idx="3747">
                  <c:v>196.4298348230042</c:v>
                </c:pt>
                <c:pt idx="3748">
                  <c:v>196.54929190317807</c:v>
                </c:pt>
                <c:pt idx="3749">
                  <c:v>196.66879035349717</c:v>
                </c:pt>
                <c:pt idx="3750">
                  <c:v>196.78833016715532</c:v>
                </c:pt>
                <c:pt idx="3751">
                  <c:v>196.90791133734555</c:v>
                </c:pt>
                <c:pt idx="3752">
                  <c:v>197.02753385725995</c:v>
                </c:pt>
                <c:pt idx="3753">
                  <c:v>197.14719772008968</c:v>
                </c:pt>
                <c:pt idx="3754">
                  <c:v>197.26690291902506</c:v>
                </c:pt>
                <c:pt idx="3755">
                  <c:v>197.38664944725554</c:v>
                </c:pt>
                <c:pt idx="3756">
                  <c:v>197.5064372979696</c:v>
                </c:pt>
                <c:pt idx="3757">
                  <c:v>197.62626646435496</c:v>
                </c:pt>
                <c:pt idx="3758">
                  <c:v>197.74613693959844</c:v>
                </c:pt>
                <c:pt idx="3759">
                  <c:v>197.86604871688584</c:v>
                </c:pt>
                <c:pt idx="3760">
                  <c:v>197.98600178940231</c:v>
                </c:pt>
                <c:pt idx="3761">
                  <c:v>198.10599615033186</c:v>
                </c:pt>
                <c:pt idx="3762">
                  <c:v>198.22603179285795</c:v>
                </c:pt>
                <c:pt idx="3763">
                  <c:v>198.34610871016281</c:v>
                </c:pt>
                <c:pt idx="3764">
                  <c:v>198.46622689542812</c:v>
                </c:pt>
                <c:pt idx="3765">
                  <c:v>198.58638634183455</c:v>
                </c:pt>
                <c:pt idx="3766">
                  <c:v>198.70658704256186</c:v>
                </c:pt>
                <c:pt idx="3767">
                  <c:v>198.82682899078912</c:v>
                </c:pt>
                <c:pt idx="3768">
                  <c:v>198.94711217969436</c:v>
                </c:pt>
                <c:pt idx="3769">
                  <c:v>199.06743660245482</c:v>
                </c:pt>
                <c:pt idx="3770">
                  <c:v>199.18780225224694</c:v>
                </c:pt>
                <c:pt idx="3771">
                  <c:v>199.30820912224621</c:v>
                </c:pt>
                <c:pt idx="3772">
                  <c:v>199.42865720562736</c:v>
                </c:pt>
                <c:pt idx="3773">
                  <c:v>199.5491464955642</c:v>
                </c:pt>
                <c:pt idx="3774">
                  <c:v>199.66967698522976</c:v>
                </c:pt>
                <c:pt idx="3775">
                  <c:v>199.79024866779611</c:v>
                </c:pt>
                <c:pt idx="3776">
                  <c:v>199.91086153643468</c:v>
                </c:pt>
                <c:pt idx="3777">
                  <c:v>200.03151558431583</c:v>
                </c:pt>
                <c:pt idx="3778">
                  <c:v>200.15221080460927</c:v>
                </c:pt>
                <c:pt idx="3779">
                  <c:v>200.27294719048371</c:v>
                </c:pt>
                <c:pt idx="3780">
                  <c:v>200.39372473510718</c:v>
                </c:pt>
                <c:pt idx="3781">
                  <c:v>200.5145434316467</c:v>
                </c:pt>
                <c:pt idx="3782">
                  <c:v>200.63540327326874</c:v>
                </c:pt>
                <c:pt idx="3783">
                  <c:v>200.75630425313861</c:v>
                </c:pt>
                <c:pt idx="3784">
                  <c:v>200.87724636442101</c:v>
                </c:pt>
                <c:pt idx="3785">
                  <c:v>200.99822960027973</c:v>
                </c:pt>
                <c:pt idx="3786">
                  <c:v>201.11925395387789</c:v>
                </c:pt>
                <c:pt idx="3787">
                  <c:v>201.24031941837745</c:v>
                </c:pt>
                <c:pt idx="3788">
                  <c:v>201.36142598693991</c:v>
                </c:pt>
                <c:pt idx="3789">
                  <c:v>201.48257365272576</c:v>
                </c:pt>
                <c:pt idx="3790">
                  <c:v>201.60376240889468</c:v>
                </c:pt>
                <c:pt idx="3791">
                  <c:v>201.72499224860564</c:v>
                </c:pt>
                <c:pt idx="3792">
                  <c:v>201.84626316501675</c:v>
                </c:pt>
                <c:pt idx="3793">
                  <c:v>201.96757515128536</c:v>
                </c:pt>
                <c:pt idx="3794">
                  <c:v>202.08892820056772</c:v>
                </c:pt>
                <c:pt idx="3795">
                  <c:v>202.21032230601975</c:v>
                </c:pt>
                <c:pt idx="3796">
                  <c:v>202.33175746079621</c:v>
                </c:pt>
                <c:pt idx="3797">
                  <c:v>202.45323365805126</c:v>
                </c:pt>
                <c:pt idx="3798">
                  <c:v>202.57475089093811</c:v>
                </c:pt>
                <c:pt idx="3799">
                  <c:v>202.69630915260919</c:v>
                </c:pt>
                <c:pt idx="3800">
                  <c:v>202.8179084362163</c:v>
                </c:pt>
                <c:pt idx="3801">
                  <c:v>202.93954873491026</c:v>
                </c:pt>
                <c:pt idx="3802">
                  <c:v>203.06123004184127</c:v>
                </c:pt>
                <c:pt idx="3803">
                  <c:v>203.1829523501585</c:v>
                </c:pt>
                <c:pt idx="3804">
                  <c:v>203.30471565301053</c:v>
                </c:pt>
                <c:pt idx="3805">
                  <c:v>203.4265199435452</c:v>
                </c:pt>
                <c:pt idx="3806">
                  <c:v>203.54836521490932</c:v>
                </c:pt>
                <c:pt idx="3807">
                  <c:v>203.6702514602492</c:v>
                </c:pt>
                <c:pt idx="3808">
                  <c:v>203.79217867271015</c:v>
                </c:pt>
                <c:pt idx="3809">
                  <c:v>203.91414684543685</c:v>
                </c:pt>
                <c:pt idx="3810">
                  <c:v>204.03615597157312</c:v>
                </c:pt>
                <c:pt idx="3811">
                  <c:v>204.15820604426196</c:v>
                </c:pt>
                <c:pt idx="3812">
                  <c:v>204.28029705664582</c:v>
                </c:pt>
                <c:pt idx="3813">
                  <c:v>204.40242900186615</c:v>
                </c:pt>
                <c:pt idx="3814">
                  <c:v>204.52460187306377</c:v>
                </c:pt>
                <c:pt idx="3815">
                  <c:v>204.64681566337865</c:v>
                </c:pt>
                <c:pt idx="3816">
                  <c:v>204.76907036594994</c:v>
                </c:pt>
                <c:pt idx="3817">
                  <c:v>204.89136597391629</c:v>
                </c:pt>
                <c:pt idx="3818">
                  <c:v>205.0137024804153</c:v>
                </c:pt>
                <c:pt idx="3819">
                  <c:v>205.1360798785839</c:v>
                </c:pt>
                <c:pt idx="3820">
                  <c:v>205.25849816155841</c:v>
                </c:pt>
                <c:pt idx="3821">
                  <c:v>205.38095732247419</c:v>
                </c:pt>
                <c:pt idx="3822">
                  <c:v>205.50345735446598</c:v>
                </c:pt>
                <c:pt idx="3823">
                  <c:v>205.62599825066772</c:v>
                </c:pt>
                <c:pt idx="3824">
                  <c:v>205.74858000421267</c:v>
                </c:pt>
                <c:pt idx="3825">
                  <c:v>205.87120260823312</c:v>
                </c:pt>
                <c:pt idx="3826">
                  <c:v>205.99386605586099</c:v>
                </c:pt>
                <c:pt idx="3827">
                  <c:v>206.1165703402271</c:v>
                </c:pt>
                <c:pt idx="3828">
                  <c:v>206.23931545446177</c:v>
                </c:pt>
                <c:pt idx="3829">
                  <c:v>206.36210139169441</c:v>
                </c:pt>
                <c:pt idx="3830">
                  <c:v>206.4849281450538</c:v>
                </c:pt>
                <c:pt idx="3831">
                  <c:v>206.60779570766806</c:v>
                </c:pt>
                <c:pt idx="3832">
                  <c:v>206.73070407266428</c:v>
                </c:pt>
                <c:pt idx="3833">
                  <c:v>206.85365323316924</c:v>
                </c:pt>
                <c:pt idx="3834">
                  <c:v>206.97664318230861</c:v>
                </c:pt>
                <c:pt idx="3835">
                  <c:v>207.09967391320748</c:v>
                </c:pt>
                <c:pt idx="3836">
                  <c:v>207.22274541899037</c:v>
                </c:pt>
                <c:pt idx="3837">
                  <c:v>207.34585769278087</c:v>
                </c:pt>
                <c:pt idx="3838">
                  <c:v>207.46901072770189</c:v>
                </c:pt>
                <c:pt idx="3839">
                  <c:v>207.59220451687557</c:v>
                </c:pt>
                <c:pt idx="3840">
                  <c:v>207.71543905342361</c:v>
                </c:pt>
                <c:pt idx="3841">
                  <c:v>207.83871433046659</c:v>
                </c:pt>
                <c:pt idx="3842">
                  <c:v>207.96203034112472</c:v>
                </c:pt>
                <c:pt idx="3843">
                  <c:v>208.08538707851727</c:v>
                </c:pt>
                <c:pt idx="3844">
                  <c:v>208.20878453576287</c:v>
                </c:pt>
                <c:pt idx="3845">
                  <c:v>208.33222270597958</c:v>
                </c:pt>
                <c:pt idx="3846">
                  <c:v>208.4557015822846</c:v>
                </c:pt>
                <c:pt idx="3847">
                  <c:v>208.57922115779434</c:v>
                </c:pt>
                <c:pt idx="3848">
                  <c:v>208.70278142562483</c:v>
                </c:pt>
                <c:pt idx="3849">
                  <c:v>208.82638237889103</c:v>
                </c:pt>
                <c:pt idx="3850">
                  <c:v>208.95002401070735</c:v>
                </c:pt>
                <c:pt idx="3851">
                  <c:v>209.07370631418775</c:v>
                </c:pt>
                <c:pt idx="3852">
                  <c:v>209.197429282445</c:v>
                </c:pt>
                <c:pt idx="3853">
                  <c:v>209.3211929085916</c:v>
                </c:pt>
                <c:pt idx="3854">
                  <c:v>209.44499718573917</c:v>
                </c:pt>
                <c:pt idx="3855">
                  <c:v>209.56884210699874</c:v>
                </c:pt>
                <c:pt idx="3856">
                  <c:v>209.69272766548053</c:v>
                </c:pt>
                <c:pt idx="3857">
                  <c:v>209.81665385429412</c:v>
                </c:pt>
                <c:pt idx="3858">
                  <c:v>209.94062066654845</c:v>
                </c:pt>
                <c:pt idx="3859">
                  <c:v>210.06462809535176</c:v>
                </c:pt>
                <c:pt idx="3860">
                  <c:v>210.18867613381161</c:v>
                </c:pt>
                <c:pt idx="3861">
                  <c:v>210.31276477503485</c:v>
                </c:pt>
                <c:pt idx="3862">
                  <c:v>210.43689401212768</c:v>
                </c:pt>
                <c:pt idx="3863">
                  <c:v>210.56106383819562</c:v>
                </c:pt>
                <c:pt idx="3864">
                  <c:v>210.6852742463436</c:v>
                </c:pt>
                <c:pt idx="3865">
                  <c:v>210.80952522967567</c:v>
                </c:pt>
                <c:pt idx="3866">
                  <c:v>210.93381678129549</c:v>
                </c:pt>
                <c:pt idx="3867">
                  <c:v>211.05814889430582</c:v>
                </c:pt>
                <c:pt idx="3868">
                  <c:v>211.18252156180887</c:v>
                </c:pt>
                <c:pt idx="3869">
                  <c:v>211.30693477690616</c:v>
                </c:pt>
                <c:pt idx="3870">
                  <c:v>211.43138853269858</c:v>
                </c:pt>
                <c:pt idx="3871">
                  <c:v>211.55588282228629</c:v>
                </c:pt>
                <c:pt idx="3872">
                  <c:v>211.68041763876886</c:v>
                </c:pt>
                <c:pt idx="3873">
                  <c:v>211.8049929752452</c:v>
                </c:pt>
                <c:pt idx="3874">
                  <c:v>211.9296088248135</c:v>
                </c:pt>
                <c:pt idx="3875">
                  <c:v>212.05426518057146</c:v>
                </c:pt>
                <c:pt idx="3876">
                  <c:v>212.17896203561585</c:v>
                </c:pt>
                <c:pt idx="3877">
                  <c:v>212.30369938304307</c:v>
                </c:pt>
                <c:pt idx="3878">
                  <c:v>212.42847721594876</c:v>
                </c:pt>
                <c:pt idx="3879">
                  <c:v>212.55329552742791</c:v>
                </c:pt>
                <c:pt idx="3880">
                  <c:v>212.67815431057483</c:v>
                </c:pt>
                <c:pt idx="3881">
                  <c:v>212.80305355848327</c:v>
                </c:pt>
                <c:pt idx="3882">
                  <c:v>212.92799326424637</c:v>
                </c:pt>
                <c:pt idx="3883">
                  <c:v>213.0529734209565</c:v>
                </c:pt>
                <c:pt idx="3884">
                  <c:v>213.17799402170542</c:v>
                </c:pt>
                <c:pt idx="3885">
                  <c:v>213.30305505958444</c:v>
                </c:pt>
                <c:pt idx="3886">
                  <c:v>213.42815652768408</c:v>
                </c:pt>
                <c:pt idx="3887">
                  <c:v>213.55329841909409</c:v>
                </c:pt>
                <c:pt idx="3888">
                  <c:v>213.67848072690398</c:v>
                </c:pt>
                <c:pt idx="3889">
                  <c:v>213.80370344420228</c:v>
                </c:pt>
                <c:pt idx="3890">
                  <c:v>213.92896656407711</c:v>
                </c:pt>
                <c:pt idx="3891">
                  <c:v>214.05427007961578</c:v>
                </c:pt>
                <c:pt idx="3892">
                  <c:v>214.17961398390514</c:v>
                </c:pt>
                <c:pt idx="3893">
                  <c:v>214.30499827003135</c:v>
                </c:pt>
                <c:pt idx="3894">
                  <c:v>214.43042293108005</c:v>
                </c:pt>
                <c:pt idx="3895">
                  <c:v>214.55588796013609</c:v>
                </c:pt>
                <c:pt idx="3896">
                  <c:v>214.68139335028377</c:v>
                </c:pt>
                <c:pt idx="3897">
                  <c:v>214.80693909460697</c:v>
                </c:pt>
                <c:pt idx="3898">
                  <c:v>214.93252518618871</c:v>
                </c:pt>
                <c:pt idx="3899">
                  <c:v>215.05815161811142</c:v>
                </c:pt>
                <c:pt idx="3900">
                  <c:v>215.18381838345712</c:v>
                </c:pt>
                <c:pt idx="3901">
                  <c:v>215.30952547530711</c:v>
                </c:pt>
                <c:pt idx="3902">
                  <c:v>215.43527288674201</c:v>
                </c:pt>
                <c:pt idx="3903">
                  <c:v>215.56106061084191</c:v>
                </c:pt>
                <c:pt idx="3904">
                  <c:v>215.68688864068633</c:v>
                </c:pt>
                <c:pt idx="3905">
                  <c:v>215.81275696935424</c:v>
                </c:pt>
                <c:pt idx="3906">
                  <c:v>215.9386655899238</c:v>
                </c:pt>
                <c:pt idx="3907">
                  <c:v>216.06461449547285</c:v>
                </c:pt>
                <c:pt idx="3908">
                  <c:v>216.19060367907849</c:v>
                </c:pt>
                <c:pt idx="3909">
                  <c:v>216.31663313381716</c:v>
                </c:pt>
                <c:pt idx="3910">
                  <c:v>216.44270285276491</c:v>
                </c:pt>
                <c:pt idx="3911">
                  <c:v>216.56881282899704</c:v>
                </c:pt>
                <c:pt idx="3912">
                  <c:v>216.69496305558832</c:v>
                </c:pt>
                <c:pt idx="3913">
                  <c:v>216.82115352561291</c:v>
                </c:pt>
                <c:pt idx="3914">
                  <c:v>216.94738423214454</c:v>
                </c:pt>
                <c:pt idx="3915">
                  <c:v>217.07365516825618</c:v>
                </c:pt>
                <c:pt idx="3916">
                  <c:v>217.19996632702021</c:v>
                </c:pt>
                <c:pt idx="3917">
                  <c:v>217.32631770150866</c:v>
                </c:pt>
                <c:pt idx="3918">
                  <c:v>217.45270928479269</c:v>
                </c:pt>
                <c:pt idx="3919">
                  <c:v>217.57914106994306</c:v>
                </c:pt>
                <c:pt idx="3920">
                  <c:v>217.70561305002997</c:v>
                </c:pt>
                <c:pt idx="3921">
                  <c:v>217.83212521812308</c:v>
                </c:pt>
                <c:pt idx="3922">
                  <c:v>217.95867756729135</c:v>
                </c:pt>
                <c:pt idx="3923">
                  <c:v>218.08527009060322</c:v>
                </c:pt>
                <c:pt idx="3924">
                  <c:v>218.21190278112667</c:v>
                </c:pt>
                <c:pt idx="3925">
                  <c:v>218.33857563192899</c:v>
                </c:pt>
                <c:pt idx="3926">
                  <c:v>218.46528863607696</c:v>
                </c:pt>
                <c:pt idx="3927">
                  <c:v>218.59204178663688</c:v>
                </c:pt>
                <c:pt idx="3928">
                  <c:v>218.71883507667431</c:v>
                </c:pt>
                <c:pt idx="3929">
                  <c:v>218.84566849925446</c:v>
                </c:pt>
                <c:pt idx="3930">
                  <c:v>218.97254204744183</c:v>
                </c:pt>
                <c:pt idx="3931">
                  <c:v>219.09945571430055</c:v>
                </c:pt>
                <c:pt idx="3932">
                  <c:v>219.22640949289394</c:v>
                </c:pt>
                <c:pt idx="3933">
                  <c:v>219.353403376285</c:v>
                </c:pt>
                <c:pt idx="3934">
                  <c:v>219.48043735753609</c:v>
                </c:pt>
                <c:pt idx="3935">
                  <c:v>219.60751142970904</c:v>
                </c:pt>
                <c:pt idx="3936">
                  <c:v>219.73462558586513</c:v>
                </c:pt>
                <c:pt idx="3937">
                  <c:v>219.86177981906522</c:v>
                </c:pt>
                <c:pt idx="3938">
                  <c:v>219.98897412236937</c:v>
                </c:pt>
                <c:pt idx="3939">
                  <c:v>220.11620848883729</c:v>
                </c:pt>
                <c:pt idx="3940">
                  <c:v>220.24348291152816</c:v>
                </c:pt>
                <c:pt idx="3941">
                  <c:v>220.37079738350056</c:v>
                </c:pt>
                <c:pt idx="3942">
                  <c:v>220.49815189781262</c:v>
                </c:pt>
                <c:pt idx="3943">
                  <c:v>220.62554644752188</c:v>
                </c:pt>
                <c:pt idx="3944">
                  <c:v>220.7529810256853</c:v>
                </c:pt>
                <c:pt idx="3945">
                  <c:v>220.88045562535945</c:v>
                </c:pt>
                <c:pt idx="3946">
                  <c:v>221.00797023960024</c:v>
                </c:pt>
                <c:pt idx="3947">
                  <c:v>221.13552486146313</c:v>
                </c:pt>
                <c:pt idx="3948">
                  <c:v>221.26311948400311</c:v>
                </c:pt>
                <c:pt idx="3949">
                  <c:v>221.39075410027456</c:v>
                </c:pt>
                <c:pt idx="3950">
                  <c:v>221.51842870333135</c:v>
                </c:pt>
                <c:pt idx="3951">
                  <c:v>221.64614328622687</c:v>
                </c:pt>
                <c:pt idx="3952">
                  <c:v>221.77389784201407</c:v>
                </c:pt>
                <c:pt idx="3953">
                  <c:v>221.90169236374513</c:v>
                </c:pt>
                <c:pt idx="3954">
                  <c:v>222.02952684447206</c:v>
                </c:pt>
                <c:pt idx="3955">
                  <c:v>222.15740127724607</c:v>
                </c:pt>
                <c:pt idx="3956">
                  <c:v>222.2853156551181</c:v>
                </c:pt>
                <c:pt idx="3957">
                  <c:v>222.41326997113836</c:v>
                </c:pt>
                <c:pt idx="3958">
                  <c:v>222.54126421835679</c:v>
                </c:pt>
                <c:pt idx="3959">
                  <c:v>222.66929838982259</c:v>
                </c:pt>
                <c:pt idx="3960">
                  <c:v>222.79737247858469</c:v>
                </c:pt>
                <c:pt idx="3961">
                  <c:v>222.92548647769132</c:v>
                </c:pt>
                <c:pt idx="3962">
                  <c:v>223.05364038019039</c:v>
                </c:pt>
                <c:pt idx="3963">
                  <c:v>223.18183417912923</c:v>
                </c:pt>
                <c:pt idx="3964">
                  <c:v>223.31006786755449</c:v>
                </c:pt>
                <c:pt idx="3965">
                  <c:v>223.43834143851279</c:v>
                </c:pt>
                <c:pt idx="3966">
                  <c:v>223.56665488504984</c:v>
                </c:pt>
                <c:pt idx="3967">
                  <c:v>223.69500820021094</c:v>
                </c:pt>
                <c:pt idx="3968">
                  <c:v>223.82340137704119</c:v>
                </c:pt>
                <c:pt idx="3969">
                  <c:v>223.95183440858477</c:v>
                </c:pt>
                <c:pt idx="3970">
                  <c:v>224.08030728788572</c:v>
                </c:pt>
                <c:pt idx="3971">
                  <c:v>224.20882000798744</c:v>
                </c:pt>
                <c:pt idx="3972">
                  <c:v>224.33737256193291</c:v>
                </c:pt>
                <c:pt idx="3973">
                  <c:v>224.46596494276454</c:v>
                </c:pt>
                <c:pt idx="3974">
                  <c:v>224.59459714352445</c:v>
                </c:pt>
                <c:pt idx="3975">
                  <c:v>224.72326915725407</c:v>
                </c:pt>
                <c:pt idx="3976">
                  <c:v>224.85198097699447</c:v>
                </c:pt>
                <c:pt idx="3977">
                  <c:v>224.98073259578626</c:v>
                </c:pt>
                <c:pt idx="3978">
                  <c:v>225.10952400666955</c:v>
                </c:pt>
                <c:pt idx="3979">
                  <c:v>225.23835520268401</c:v>
                </c:pt>
                <c:pt idx="3980">
                  <c:v>225.36722617686874</c:v>
                </c:pt>
                <c:pt idx="3981">
                  <c:v>225.49613692226259</c:v>
                </c:pt>
                <c:pt idx="3982">
                  <c:v>225.62508743190369</c:v>
                </c:pt>
                <c:pt idx="3983">
                  <c:v>225.75407769882997</c:v>
                </c:pt>
                <c:pt idx="3984">
                  <c:v>225.88310771607865</c:v>
                </c:pt>
                <c:pt idx="3985">
                  <c:v>226.01217747668662</c:v>
                </c:pt>
                <c:pt idx="3986">
                  <c:v>226.1412869736904</c:v>
                </c:pt>
                <c:pt idx="3987">
                  <c:v>226.27043620012591</c:v>
                </c:pt>
                <c:pt idx="3988">
                  <c:v>226.39962514902865</c:v>
                </c:pt>
                <c:pt idx="3989">
                  <c:v>226.52885381343367</c:v>
                </c:pt>
                <c:pt idx="3990">
                  <c:v>226.65812218637564</c:v>
                </c:pt>
                <c:pt idx="3991">
                  <c:v>226.78743026088875</c:v>
                </c:pt>
                <c:pt idx="3992">
                  <c:v>226.91677803000661</c:v>
                </c:pt>
                <c:pt idx="3993">
                  <c:v>227.04616548676267</c:v>
                </c:pt>
                <c:pt idx="3994">
                  <c:v>227.17559262418962</c:v>
                </c:pt>
                <c:pt idx="3995">
                  <c:v>227.30505943531995</c:v>
                </c:pt>
                <c:pt idx="3996">
                  <c:v>227.43456591318559</c:v>
                </c:pt>
                <c:pt idx="3997">
                  <c:v>227.5641120508181</c:v>
                </c:pt>
                <c:pt idx="3998">
                  <c:v>227.69369784124854</c:v>
                </c:pt>
                <c:pt idx="3999">
                  <c:v>227.82332327750757</c:v>
                </c:pt>
                <c:pt idx="4000">
                  <c:v>227.95298835262537</c:v>
                </c:pt>
                <c:pt idx="4001">
                  <c:v>228.08269305963177</c:v>
                </c:pt>
                <c:pt idx="4002">
                  <c:v>228.21243739155619</c:v>
                </c:pt>
                <c:pt idx="4003">
                  <c:v>228.34222134142752</c:v>
                </c:pt>
                <c:pt idx="4004">
                  <c:v>228.47204490227421</c:v>
                </c:pt>
                <c:pt idx="4005">
                  <c:v>228.60190806712441</c:v>
                </c:pt>
                <c:pt idx="4006">
                  <c:v>228.73181082900587</c:v>
                </c:pt>
                <c:pt idx="4007">
                  <c:v>228.86175318094567</c:v>
                </c:pt>
                <c:pt idx="4008">
                  <c:v>228.99173511597073</c:v>
                </c:pt>
                <c:pt idx="4009">
                  <c:v>229.12175662710743</c:v>
                </c:pt>
                <c:pt idx="4010">
                  <c:v>229.25181770738178</c:v>
                </c:pt>
                <c:pt idx="4011">
                  <c:v>229.38191834981936</c:v>
                </c:pt>
                <c:pt idx="4012">
                  <c:v>229.51205854744526</c:v>
                </c:pt>
                <c:pt idx="4013">
                  <c:v>229.64223829328438</c:v>
                </c:pt>
                <c:pt idx="4014">
                  <c:v>229.77245758036096</c:v>
                </c:pt>
                <c:pt idx="4015">
                  <c:v>229.902716401699</c:v>
                </c:pt>
                <c:pt idx="4016">
                  <c:v>230.03301475032202</c:v>
                </c:pt>
                <c:pt idx="4017">
                  <c:v>230.16335261925309</c:v>
                </c:pt>
                <c:pt idx="4018">
                  <c:v>230.29373000151503</c:v>
                </c:pt>
                <c:pt idx="4019">
                  <c:v>230.42414689013003</c:v>
                </c:pt>
                <c:pt idx="4020">
                  <c:v>230.55460327812025</c:v>
                </c:pt>
                <c:pt idx="4021">
                  <c:v>230.685099158507</c:v>
                </c:pt>
                <c:pt idx="4022">
                  <c:v>230.81563452431149</c:v>
                </c:pt>
                <c:pt idx="4023">
                  <c:v>230.94620936855449</c:v>
                </c:pt>
                <c:pt idx="4024">
                  <c:v>231.07682368425625</c:v>
                </c:pt>
                <c:pt idx="4025">
                  <c:v>231.20747746443681</c:v>
                </c:pt>
                <c:pt idx="4026">
                  <c:v>231.33817070211575</c:v>
                </c:pt>
                <c:pt idx="4027">
                  <c:v>231.46890339031219</c:v>
                </c:pt>
                <c:pt idx="4028">
                  <c:v>231.59967552204498</c:v>
                </c:pt>
                <c:pt idx="4029">
                  <c:v>231.7304870903325</c:v>
                </c:pt>
                <c:pt idx="4030">
                  <c:v>231.86133808819267</c:v>
                </c:pt>
                <c:pt idx="4031">
                  <c:v>231.99222850864328</c:v>
                </c:pt>
                <c:pt idx="4032">
                  <c:v>232.12315834470158</c:v>
                </c:pt>
                <c:pt idx="4033">
                  <c:v>232.25412758938444</c:v>
                </c:pt>
                <c:pt idx="4034">
                  <c:v>232.38513623570827</c:v>
                </c:pt>
                <c:pt idx="4035">
                  <c:v>232.5161842766893</c:v>
                </c:pt>
                <c:pt idx="4036">
                  <c:v>232.64727170534337</c:v>
                </c:pt>
                <c:pt idx="4037">
                  <c:v>232.77839851468562</c:v>
                </c:pt>
                <c:pt idx="4038">
                  <c:v>232.90956469773124</c:v>
                </c:pt>
                <c:pt idx="4039">
                  <c:v>233.04077024749495</c:v>
                </c:pt>
                <c:pt idx="4040">
                  <c:v>233.1720151569908</c:v>
                </c:pt>
                <c:pt idx="4041">
                  <c:v>233.30329941923293</c:v>
                </c:pt>
                <c:pt idx="4042">
                  <c:v>233.43462302723475</c:v>
                </c:pt>
                <c:pt idx="4043">
                  <c:v>233.56598597400961</c:v>
                </c:pt>
                <c:pt idx="4044">
                  <c:v>233.69738825257016</c:v>
                </c:pt>
                <c:pt idx="4045">
                  <c:v>233.828829855929</c:v>
                </c:pt>
                <c:pt idx="4046">
                  <c:v>233.96031077709821</c:v>
                </c:pt>
                <c:pt idx="4047">
                  <c:v>234.09183100908953</c:v>
                </c:pt>
                <c:pt idx="4048">
                  <c:v>234.22339054491434</c:v>
                </c:pt>
                <c:pt idx="4049">
                  <c:v>234.35498937758376</c:v>
                </c:pt>
                <c:pt idx="4050">
                  <c:v>234.48662750010848</c:v>
                </c:pt>
                <c:pt idx="4051">
                  <c:v>234.61830490549883</c:v>
                </c:pt>
                <c:pt idx="4052">
                  <c:v>234.75002158676483</c:v>
                </c:pt>
                <c:pt idx="4053">
                  <c:v>234.88177753691613</c:v>
                </c:pt>
                <c:pt idx="4054">
                  <c:v>235.01357274896196</c:v>
                </c:pt>
                <c:pt idx="4055">
                  <c:v>235.14540721591143</c:v>
                </c:pt>
                <c:pt idx="4056">
                  <c:v>235.27728093077312</c:v>
                </c:pt>
                <c:pt idx="4057">
                  <c:v>235.4091938865553</c:v>
                </c:pt>
                <c:pt idx="4058">
                  <c:v>235.5411460762659</c:v>
                </c:pt>
                <c:pt idx="4059">
                  <c:v>235.67313749291262</c:v>
                </c:pt>
                <c:pt idx="4060">
                  <c:v>235.80516812950268</c:v>
                </c:pt>
                <c:pt idx="4061">
                  <c:v>235.937237979043</c:v>
                </c:pt>
                <c:pt idx="4062">
                  <c:v>236.06934703454021</c:v>
                </c:pt>
                <c:pt idx="4063">
                  <c:v>236.20149528900075</c:v>
                </c:pt>
                <c:pt idx="4064">
                  <c:v>236.3336827354303</c:v>
                </c:pt>
                <c:pt idx="4065">
                  <c:v>236.46590936683467</c:v>
                </c:pt>
                <c:pt idx="4066">
                  <c:v>236.59817517621912</c:v>
                </c:pt>
                <c:pt idx="4067">
                  <c:v>236.73048015658856</c:v>
                </c:pt>
                <c:pt idx="4068">
                  <c:v>236.86282430094778</c:v>
                </c:pt>
                <c:pt idx="4069">
                  <c:v>236.99520760230104</c:v>
                </c:pt>
                <c:pt idx="4070">
                  <c:v>237.12763005365238</c:v>
                </c:pt>
                <c:pt idx="4071">
                  <c:v>237.26009164800541</c:v>
                </c:pt>
                <c:pt idx="4072">
                  <c:v>237.39259237836362</c:v>
                </c:pt>
                <c:pt idx="4073">
                  <c:v>237.52513223773002</c:v>
                </c:pt>
                <c:pt idx="4074">
                  <c:v>237.65771121910737</c:v>
                </c:pt>
                <c:pt idx="4075">
                  <c:v>237.79032931549813</c:v>
                </c:pt>
                <c:pt idx="4076">
                  <c:v>237.92298651990444</c:v>
                </c:pt>
                <c:pt idx="4077">
                  <c:v>238.05568282532801</c:v>
                </c:pt>
                <c:pt idx="4078">
                  <c:v>238.18841822477054</c:v>
                </c:pt>
                <c:pt idx="4079">
                  <c:v>238.3211927112331</c:v>
                </c:pt>
                <c:pt idx="4080">
                  <c:v>238.4540062777167</c:v>
                </c:pt>
                <c:pt idx="4081">
                  <c:v>238.58685891722183</c:v>
                </c:pt>
                <c:pt idx="4082">
                  <c:v>238.71975062274885</c:v>
                </c:pt>
                <c:pt idx="4083">
                  <c:v>238.85268138729774</c:v>
                </c:pt>
                <c:pt idx="4084">
                  <c:v>238.98565120386826</c:v>
                </c:pt>
                <c:pt idx="4085">
                  <c:v>239.11866006545984</c:v>
                </c:pt>
                <c:pt idx="4086">
                  <c:v>239.25170796507143</c:v>
                </c:pt>
                <c:pt idx="4087">
                  <c:v>239.38479489570204</c:v>
                </c:pt>
                <c:pt idx="4088">
                  <c:v>239.51792085035007</c:v>
                </c:pt>
                <c:pt idx="4089">
                  <c:v>239.65108582201387</c:v>
                </c:pt>
                <c:pt idx="4090">
                  <c:v>239.78428980369131</c:v>
                </c:pt>
                <c:pt idx="4091">
                  <c:v>239.9175327883801</c:v>
                </c:pt>
                <c:pt idx="4092">
                  <c:v>240.05081476907762</c:v>
                </c:pt>
                <c:pt idx="4093">
                  <c:v>240.18413573878092</c:v>
                </c:pt>
                <c:pt idx="4094">
                  <c:v>240.31749569048685</c:v>
                </c:pt>
                <c:pt idx="4095">
                  <c:v>240.45089461719189</c:v>
                </c:pt>
                <c:pt idx="4096">
                  <c:v>240.5843325118924</c:v>
                </c:pt>
                <c:pt idx="4097">
                  <c:v>240.71780936758429</c:v>
                </c:pt>
                <c:pt idx="4098">
                  <c:v>240.85132517726328</c:v>
                </c:pt>
                <c:pt idx="4099">
                  <c:v>240.98487993392473</c:v>
                </c:pt>
                <c:pt idx="4100">
                  <c:v>241.11847363056381</c:v>
                </c:pt>
                <c:pt idx="4101">
                  <c:v>241.25210626017548</c:v>
                </c:pt>
                <c:pt idx="4102">
                  <c:v>241.38577781575424</c:v>
                </c:pt>
                <c:pt idx="4103">
                  <c:v>241.51948829029453</c:v>
                </c:pt>
                <c:pt idx="4104">
                  <c:v>241.65323767679041</c:v>
                </c:pt>
                <c:pt idx="4105">
                  <c:v>241.78702596823558</c:v>
                </c:pt>
                <c:pt idx="4106">
                  <c:v>241.92085315762375</c:v>
                </c:pt>
                <c:pt idx="4107">
                  <c:v>242.05471923794806</c:v>
                </c:pt>
                <c:pt idx="4108">
                  <c:v>242.18862420220159</c:v>
                </c:pt>
                <c:pt idx="4109">
                  <c:v>242.32256804337712</c:v>
                </c:pt>
                <c:pt idx="4110">
                  <c:v>242.45655075446706</c:v>
                </c:pt>
                <c:pt idx="4111">
                  <c:v>242.59057232846379</c:v>
                </c:pt>
                <c:pt idx="4112">
                  <c:v>242.72463275835926</c:v>
                </c:pt>
                <c:pt idx="4113">
                  <c:v>242.8587320371451</c:v>
                </c:pt>
                <c:pt idx="4114">
                  <c:v>242.99287015781292</c:v>
                </c:pt>
                <c:pt idx="4115">
                  <c:v>243.12704711335388</c:v>
                </c:pt>
                <c:pt idx="4116">
                  <c:v>243.26126289675901</c:v>
                </c:pt>
                <c:pt idx="4117">
                  <c:v>243.39551750101901</c:v>
                </c:pt>
                <c:pt idx="4118">
                  <c:v>243.52981091912443</c:v>
                </c:pt>
                <c:pt idx="4119">
                  <c:v>243.66414314406543</c:v>
                </c:pt>
                <c:pt idx="4120">
                  <c:v>243.79851416883207</c:v>
                </c:pt>
                <c:pt idx="4121">
                  <c:v>243.93292398641418</c:v>
                </c:pt>
                <c:pt idx="4122">
                  <c:v>244.06737258980115</c:v>
                </c:pt>
                <c:pt idx="4123">
                  <c:v>244.20185997198229</c:v>
                </c:pt>
                <c:pt idx="4124">
                  <c:v>244.33638612594672</c:v>
                </c:pt>
                <c:pt idx="4125">
                  <c:v>244.4709510446832</c:v>
                </c:pt>
                <c:pt idx="4126">
                  <c:v>244.60555472118034</c:v>
                </c:pt>
                <c:pt idx="4127">
                  <c:v>244.7401971484264</c:v>
                </c:pt>
                <c:pt idx="4128">
                  <c:v>244.87487831940967</c:v>
                </c:pt>
                <c:pt idx="4129">
                  <c:v>245.00959822711781</c:v>
                </c:pt>
                <c:pt idx="4130">
                  <c:v>245.14435686453859</c:v>
                </c:pt>
                <c:pt idx="4131">
                  <c:v>245.27915422465946</c:v>
                </c:pt>
                <c:pt idx="4132">
                  <c:v>245.41399030046762</c:v>
                </c:pt>
                <c:pt idx="4133">
                  <c:v>245.54886508494994</c:v>
                </c:pt>
                <c:pt idx="4134">
                  <c:v>245.68377857109334</c:v>
                </c:pt>
                <c:pt idx="4135">
                  <c:v>245.81873075188423</c:v>
                </c:pt>
                <c:pt idx="4136">
                  <c:v>245.95372162030895</c:v>
                </c:pt>
                <c:pt idx="4137">
                  <c:v>246.08875116935363</c:v>
                </c:pt>
                <c:pt idx="4138">
                  <c:v>246.22381939200415</c:v>
                </c:pt>
                <c:pt idx="4139">
                  <c:v>246.35892628124623</c:v>
                </c:pt>
                <c:pt idx="4140">
                  <c:v>246.49407183006514</c:v>
                </c:pt>
                <c:pt idx="4141">
                  <c:v>246.62925603144629</c:v>
                </c:pt>
                <c:pt idx="4142">
                  <c:v>246.76447887837469</c:v>
                </c:pt>
                <c:pt idx="4143">
                  <c:v>246.89974036383515</c:v>
                </c:pt>
                <c:pt idx="4144">
                  <c:v>247.03504048081226</c:v>
                </c:pt>
                <c:pt idx="4145">
                  <c:v>247.17037922229045</c:v>
                </c:pt>
                <c:pt idx="4146">
                  <c:v>247.30575658125389</c:v>
                </c:pt>
                <c:pt idx="4147">
                  <c:v>247.44117255068664</c:v>
                </c:pt>
                <c:pt idx="4148">
                  <c:v>247.57662712357239</c:v>
                </c:pt>
                <c:pt idx="4149">
                  <c:v>247.71212029289484</c:v>
                </c:pt>
                <c:pt idx="4150">
                  <c:v>247.84765205163737</c:v>
                </c:pt>
                <c:pt idx="4151">
                  <c:v>247.98322239278312</c:v>
                </c:pt>
                <c:pt idx="4152">
                  <c:v>248.11883130931525</c:v>
                </c:pt>
                <c:pt idx="4153">
                  <c:v>248.25447879421637</c:v>
                </c:pt>
                <c:pt idx="4154">
                  <c:v>248.3901648404692</c:v>
                </c:pt>
                <c:pt idx="4155">
                  <c:v>248.52588944105622</c:v>
                </c:pt>
                <c:pt idx="4156">
                  <c:v>248.66165258895953</c:v>
                </c:pt>
                <c:pt idx="4157">
                  <c:v>248.79745427716136</c:v>
                </c:pt>
                <c:pt idx="4158">
                  <c:v>248.93329449864342</c:v>
                </c:pt>
                <c:pt idx="4159">
                  <c:v>249.06917324638738</c:v>
                </c:pt>
                <c:pt idx="4160">
                  <c:v>249.20509051337476</c:v>
                </c:pt>
                <c:pt idx="4161">
                  <c:v>249.34104629258695</c:v>
                </c:pt>
                <c:pt idx="4162">
                  <c:v>249.477040577005</c:v>
                </c:pt>
                <c:pt idx="4163">
                  <c:v>249.61307335960984</c:v>
                </c:pt>
                <c:pt idx="4164">
                  <c:v>249.74914463338226</c:v>
                </c:pt>
                <c:pt idx="4165">
                  <c:v>249.88525439130288</c:v>
                </c:pt>
                <c:pt idx="4166">
                  <c:v>250.02140262635206</c:v>
                </c:pt>
                <c:pt idx="4167">
                  <c:v>250.15758933151002</c:v>
                </c:pt>
                <c:pt idx="4168">
                  <c:v>250.29381449975693</c:v>
                </c:pt>
                <c:pt idx="4169">
                  <c:v>250.43007812407265</c:v>
                </c:pt>
                <c:pt idx="4170">
                  <c:v>250.56638019743681</c:v>
                </c:pt>
                <c:pt idx="4171">
                  <c:v>250.70272071282909</c:v>
                </c:pt>
                <c:pt idx="4172">
                  <c:v>250.83909966322881</c:v>
                </c:pt>
                <c:pt idx="4173">
                  <c:v>250.97551704161521</c:v>
                </c:pt>
                <c:pt idx="4174">
                  <c:v>251.11197284096727</c:v>
                </c:pt>
                <c:pt idx="4175">
                  <c:v>251.24846705426398</c:v>
                </c:pt>
                <c:pt idx="4176">
                  <c:v>251.38499967448411</c:v>
                </c:pt>
                <c:pt idx="4177">
                  <c:v>251.5215706946062</c:v>
                </c:pt>
                <c:pt idx="4178">
                  <c:v>251.65818010760859</c:v>
                </c:pt>
                <c:pt idx="4179">
                  <c:v>251.79482790646955</c:v>
                </c:pt>
                <c:pt idx="4180">
                  <c:v>251.93151408416725</c:v>
                </c:pt>
                <c:pt idx="4181">
                  <c:v>252.06823863367961</c:v>
                </c:pt>
                <c:pt idx="4182">
                  <c:v>252.20500154798441</c:v>
                </c:pt>
                <c:pt idx="4183">
                  <c:v>252.34180282005929</c:v>
                </c:pt>
                <c:pt idx="4184">
                  <c:v>252.47864244288175</c:v>
                </c:pt>
                <c:pt idx="4185">
                  <c:v>252.61552040942919</c:v>
                </c:pt>
                <c:pt idx="4186">
                  <c:v>252.75243671267876</c:v>
                </c:pt>
                <c:pt idx="4187">
                  <c:v>252.88939134560749</c:v>
                </c:pt>
                <c:pt idx="4188">
                  <c:v>253.02638430119225</c:v>
                </c:pt>
                <c:pt idx="4189">
                  <c:v>253.16341557240995</c:v>
                </c:pt>
                <c:pt idx="4190">
                  <c:v>253.30048515223703</c:v>
                </c:pt>
                <c:pt idx="4191">
                  <c:v>253.43759303365007</c:v>
                </c:pt>
                <c:pt idx="4192">
                  <c:v>253.57473920962542</c:v>
                </c:pt>
                <c:pt idx="4193">
                  <c:v>253.71192367313921</c:v>
                </c:pt>
                <c:pt idx="4194">
                  <c:v>253.84914641716767</c:v>
                </c:pt>
                <c:pt idx="4195">
                  <c:v>253.9864074346865</c:v>
                </c:pt>
                <c:pt idx="4196">
                  <c:v>254.12370671867163</c:v>
                </c:pt>
                <c:pt idx="4197">
                  <c:v>254.26104426209872</c:v>
                </c:pt>
                <c:pt idx="4198">
                  <c:v>254.39842005794333</c:v>
                </c:pt>
                <c:pt idx="4199">
                  <c:v>254.53583409918087</c:v>
                </c:pt>
                <c:pt idx="4200">
                  <c:v>254.67328637878654</c:v>
                </c:pt>
                <c:pt idx="4201">
                  <c:v>254.81077688973554</c:v>
                </c:pt>
                <c:pt idx="4202">
                  <c:v>254.94830562500292</c:v>
                </c:pt>
                <c:pt idx="4203">
                  <c:v>255.08587257756355</c:v>
                </c:pt>
                <c:pt idx="4204">
                  <c:v>255.22347774039213</c:v>
                </c:pt>
                <c:pt idx="4205">
                  <c:v>255.36112110646354</c:v>
                </c:pt>
                <c:pt idx="4206">
                  <c:v>255.49880266875218</c:v>
                </c:pt>
                <c:pt idx="4207">
                  <c:v>255.6365224202325</c:v>
                </c:pt>
                <c:pt idx="4208">
                  <c:v>255.77428035387877</c:v>
                </c:pt>
                <c:pt idx="4209">
                  <c:v>255.91207646266517</c:v>
                </c:pt>
                <c:pt idx="4210">
                  <c:v>256.04991073956586</c:v>
                </c:pt>
                <c:pt idx="4211">
                  <c:v>256.18778317755471</c:v>
                </c:pt>
                <c:pt idx="4212">
                  <c:v>256.32569376960566</c:v>
                </c:pt>
                <c:pt idx="4213">
                  <c:v>256.46364250869237</c:v>
                </c:pt>
                <c:pt idx="4214">
                  <c:v>256.60162938778859</c:v>
                </c:pt>
                <c:pt idx="4215">
                  <c:v>256.73965439986773</c:v>
                </c:pt>
                <c:pt idx="4216">
                  <c:v>256.87771753790327</c:v>
                </c:pt>
                <c:pt idx="4217">
                  <c:v>257.01581879486849</c:v>
                </c:pt>
                <c:pt idx="4218">
                  <c:v>257.15395816373672</c:v>
                </c:pt>
                <c:pt idx="4219">
                  <c:v>257.29213563748084</c:v>
                </c:pt>
                <c:pt idx="4220">
                  <c:v>257.43035120907405</c:v>
                </c:pt>
                <c:pt idx="4221">
                  <c:v>257.5686048714893</c:v>
                </c:pt>
                <c:pt idx="4222">
                  <c:v>257.70689661769921</c:v>
                </c:pt>
                <c:pt idx="4223">
                  <c:v>257.8452264406767</c:v>
                </c:pt>
                <c:pt idx="4224">
                  <c:v>257.98359433339419</c:v>
                </c:pt>
                <c:pt idx="4225">
                  <c:v>258.12200028882449</c:v>
                </c:pt>
                <c:pt idx="4226">
                  <c:v>258.26044429993976</c:v>
                </c:pt>
                <c:pt idx="4227">
                  <c:v>258.39892635971256</c:v>
                </c:pt>
                <c:pt idx="4228">
                  <c:v>258.53744646111494</c:v>
                </c:pt>
                <c:pt idx="4229">
                  <c:v>258.67600459711929</c:v>
                </c:pt>
                <c:pt idx="4230">
                  <c:v>258.81460076069754</c:v>
                </c:pt>
                <c:pt idx="4231">
                  <c:v>258.95323494482176</c:v>
                </c:pt>
                <c:pt idx="4232">
                  <c:v>259.09190714246381</c:v>
                </c:pt>
                <c:pt idx="4233">
                  <c:v>259.23061734659558</c:v>
                </c:pt>
                <c:pt idx="4234">
                  <c:v>259.36936555018883</c:v>
                </c:pt>
                <c:pt idx="4235">
                  <c:v>259.50815174621511</c:v>
                </c:pt>
                <c:pt idx="4236">
                  <c:v>259.64697592764617</c:v>
                </c:pt>
                <c:pt idx="4237">
                  <c:v>259.78583808745339</c:v>
                </c:pt>
                <c:pt idx="4238">
                  <c:v>259.92473821860835</c:v>
                </c:pt>
                <c:pt idx="4239">
                  <c:v>260.06367631408227</c:v>
                </c:pt>
                <c:pt idx="4240">
                  <c:v>260.20265236684651</c:v>
                </c:pt>
                <c:pt idx="4241">
                  <c:v>260.34166636987231</c:v>
                </c:pt>
                <c:pt idx="4242">
                  <c:v>260.48071831613078</c:v>
                </c:pt>
                <c:pt idx="4243">
                  <c:v>260.61980819859303</c:v>
                </c:pt>
                <c:pt idx="4244">
                  <c:v>260.75893601023</c:v>
                </c:pt>
                <c:pt idx="4245">
                  <c:v>260.89810174401271</c:v>
                </c:pt>
                <c:pt idx="4246">
                  <c:v>261.03730539291195</c:v>
                </c:pt>
                <c:pt idx="4247">
                  <c:v>261.17654694989869</c:v>
                </c:pt>
                <c:pt idx="4248">
                  <c:v>261.31582640794363</c:v>
                </c:pt>
                <c:pt idx="4249">
                  <c:v>261.45514376001739</c:v>
                </c:pt>
                <c:pt idx="4250">
                  <c:v>261.59449899909055</c:v>
                </c:pt>
                <c:pt idx="4251">
                  <c:v>261.73389211813384</c:v>
                </c:pt>
                <c:pt idx="4252">
                  <c:v>261.87332311011767</c:v>
                </c:pt>
                <c:pt idx="4253">
                  <c:v>262.01279196801261</c:v>
                </c:pt>
                <c:pt idx="4254">
                  <c:v>262.15229868478889</c:v>
                </c:pt>
                <c:pt idx="4255">
                  <c:v>262.29184325341708</c:v>
                </c:pt>
                <c:pt idx="4256">
                  <c:v>262.4314256668672</c:v>
                </c:pt>
                <c:pt idx="4257">
                  <c:v>262.5710459181098</c:v>
                </c:pt>
                <c:pt idx="4258">
                  <c:v>262.71070400011484</c:v>
                </c:pt>
                <c:pt idx="4259">
                  <c:v>262.85039990585267</c:v>
                </c:pt>
                <c:pt idx="4260">
                  <c:v>262.99013362829322</c:v>
                </c:pt>
                <c:pt idx="4261">
                  <c:v>263.12990516040662</c:v>
                </c:pt>
                <c:pt idx="4262">
                  <c:v>263.26971449516293</c:v>
                </c:pt>
                <c:pt idx="4263">
                  <c:v>263.40956162553204</c:v>
                </c:pt>
                <c:pt idx="4264">
                  <c:v>263.54944654448406</c:v>
                </c:pt>
                <c:pt idx="4265">
                  <c:v>263.6893692449886</c:v>
                </c:pt>
                <c:pt idx="4266">
                  <c:v>263.82932972001566</c:v>
                </c:pt>
                <c:pt idx="4267">
                  <c:v>230.31319900733823</c:v>
                </c:pt>
                <c:pt idx="4268">
                  <c:v>230.45323501031982</c:v>
                </c:pt>
                <c:pt idx="4269">
                  <c:v>230.5933087667332</c:v>
                </c:pt>
                <c:pt idx="4270">
                  <c:v>230.73342026954816</c:v>
                </c:pt>
                <c:pt idx="4271">
                  <c:v>230.87356951173433</c:v>
                </c:pt>
                <c:pt idx="4272">
                  <c:v>231.0137564862614</c:v>
                </c:pt>
                <c:pt idx="4273">
                  <c:v>231.15398118609895</c:v>
                </c:pt>
                <c:pt idx="4274">
                  <c:v>231.29424360421655</c:v>
                </c:pt>
                <c:pt idx="4275">
                  <c:v>231.43454373358392</c:v>
                </c:pt>
                <c:pt idx="4276">
                  <c:v>231.57488156717031</c:v>
                </c:pt>
                <c:pt idx="4277">
                  <c:v>231.71525709794551</c:v>
                </c:pt>
                <c:pt idx="4278">
                  <c:v>231.85567031887885</c:v>
                </c:pt>
                <c:pt idx="4279">
                  <c:v>231.99612122293988</c:v>
                </c:pt>
                <c:pt idx="4280">
                  <c:v>232.13660980309794</c:v>
                </c:pt>
                <c:pt idx="4281">
                  <c:v>232.27713605232253</c:v>
                </c:pt>
                <c:pt idx="4282">
                  <c:v>232.41769996358309</c:v>
                </c:pt>
                <c:pt idx="4283">
                  <c:v>232.55830152984888</c:v>
                </c:pt>
                <c:pt idx="4284">
                  <c:v>232.69894074408941</c:v>
                </c:pt>
                <c:pt idx="4285">
                  <c:v>232.83961759927399</c:v>
                </c:pt>
                <c:pt idx="4286">
                  <c:v>232.98033208837191</c:v>
                </c:pt>
                <c:pt idx="4287">
                  <c:v>233.12108420435263</c:v>
                </c:pt>
                <c:pt idx="4288">
                  <c:v>233.26187394018535</c:v>
                </c:pt>
                <c:pt idx="4289">
                  <c:v>233.40270128883955</c:v>
                </c:pt>
                <c:pt idx="4290">
                  <c:v>233.54356624328432</c:v>
                </c:pt>
                <c:pt idx="4291">
                  <c:v>233.68446879648911</c:v>
                </c:pt>
                <c:pt idx="4292">
                  <c:v>233.82540894142318</c:v>
                </c:pt>
                <c:pt idx="4293">
                  <c:v>233.96638667105583</c:v>
                </c:pt>
                <c:pt idx="4294">
                  <c:v>234.10740197835636</c:v>
                </c:pt>
                <c:pt idx="4295">
                  <c:v>234.24845485629405</c:v>
                </c:pt>
                <c:pt idx="4296">
                  <c:v>234.38954529783811</c:v>
                </c:pt>
                <c:pt idx="4297">
                  <c:v>234.53067329595794</c:v>
                </c:pt>
                <c:pt idx="4298">
                  <c:v>234.67183884362282</c:v>
                </c:pt>
                <c:pt idx="4299">
                  <c:v>234.81304193380197</c:v>
                </c:pt>
                <c:pt idx="4300">
                  <c:v>234.95428255946476</c:v>
                </c:pt>
                <c:pt idx="4301">
                  <c:v>235.09556071358043</c:v>
                </c:pt>
                <c:pt idx="4302">
                  <c:v>235.23687638911841</c:v>
                </c:pt>
                <c:pt idx="4303">
                  <c:v>235.37822957904794</c:v>
                </c:pt>
                <c:pt idx="4304">
                  <c:v>235.51962027633834</c:v>
                </c:pt>
                <c:pt idx="4305">
                  <c:v>235.66104847395894</c:v>
                </c:pt>
                <c:pt idx="4306">
                  <c:v>235.80251416487917</c:v>
                </c:pt>
                <c:pt idx="4307">
                  <c:v>235.94401734206835</c:v>
                </c:pt>
                <c:pt idx="4308">
                  <c:v>236.08555799849591</c:v>
                </c:pt>
                <c:pt idx="4309">
                  <c:v>236.22713612713127</c:v>
                </c:pt>
                <c:pt idx="4310">
                  <c:v>236.36875172094378</c:v>
                </c:pt>
                <c:pt idx="4311">
                  <c:v>236.51040477290283</c:v>
                </c:pt>
                <c:pt idx="4312">
                  <c:v>236.65209527597801</c:v>
                </c:pt>
                <c:pt idx="4313">
                  <c:v>236.79382322313876</c:v>
                </c:pt>
                <c:pt idx="4314">
                  <c:v>236.93558860735448</c:v>
                </c:pt>
                <c:pt idx="4315">
                  <c:v>237.07739142159477</c:v>
                </c:pt>
                <c:pt idx="4316">
                  <c:v>237.21923165882924</c:v>
                </c:pt>
                <c:pt idx="4317">
                  <c:v>237.36110931202742</c:v>
                </c:pt>
                <c:pt idx="4318">
                  <c:v>237.50302437415891</c:v>
                </c:pt>
                <c:pt idx="4319">
                  <c:v>237.64497683819329</c:v>
                </c:pt>
                <c:pt idx="4320">
                  <c:v>237.78696669710033</c:v>
                </c:pt>
                <c:pt idx="4321">
                  <c:v>237.92899394384958</c:v>
                </c:pt>
                <c:pt idx="4322">
                  <c:v>238.07105857141099</c:v>
                </c:pt>
                <c:pt idx="4323">
                  <c:v>238.21316057275411</c:v>
                </c:pt>
                <c:pt idx="4324">
                  <c:v>238.35529994084874</c:v>
                </c:pt>
                <c:pt idx="4325">
                  <c:v>238.49747666866486</c:v>
                </c:pt>
                <c:pt idx="4326">
                  <c:v>238.63969074917227</c:v>
                </c:pt>
                <c:pt idx="4327">
                  <c:v>238.7819421753409</c:v>
                </c:pt>
                <c:pt idx="4328">
                  <c:v>238.92423094014069</c:v>
                </c:pt>
                <c:pt idx="4329">
                  <c:v>239.0665570365415</c:v>
                </c:pt>
                <c:pt idx="4330">
                  <c:v>239.20892045751356</c:v>
                </c:pt>
                <c:pt idx="4331">
                  <c:v>239.35132119602684</c:v>
                </c:pt>
                <c:pt idx="4332">
                  <c:v>239.49375924505136</c:v>
                </c:pt>
                <c:pt idx="4333">
                  <c:v>239.6362345975576</c:v>
                </c:pt>
                <c:pt idx="4334">
                  <c:v>239.77874724651548</c:v>
                </c:pt>
                <c:pt idx="4335">
                  <c:v>239.92129718489534</c:v>
                </c:pt>
                <c:pt idx="4336">
                  <c:v>240.06388440566758</c:v>
                </c:pt>
                <c:pt idx="4337">
                  <c:v>240.20650890180241</c:v>
                </c:pt>
                <c:pt idx="4338">
                  <c:v>240.3491706662704</c:v>
                </c:pt>
                <c:pt idx="4339">
                  <c:v>240.49186969204189</c:v>
                </c:pt>
                <c:pt idx="4340">
                  <c:v>240.63460597208751</c:v>
                </c:pt>
                <c:pt idx="4341">
                  <c:v>240.77737949937779</c:v>
                </c:pt>
                <c:pt idx="4342">
                  <c:v>240.92019026688331</c:v>
                </c:pt>
                <c:pt idx="4343">
                  <c:v>241.06303826757488</c:v>
                </c:pt>
                <c:pt idx="4344">
                  <c:v>241.20592349442319</c:v>
                </c:pt>
                <c:pt idx="4345">
                  <c:v>241.34884594039909</c:v>
                </c:pt>
                <c:pt idx="4346">
                  <c:v>241.49180559847338</c:v>
                </c:pt>
                <c:pt idx="4347">
                  <c:v>241.63480246161711</c:v>
                </c:pt>
                <c:pt idx="4348">
                  <c:v>241.77783652280118</c:v>
                </c:pt>
                <c:pt idx="4349">
                  <c:v>241.92090777499672</c:v>
                </c:pt>
                <c:pt idx="4350">
                  <c:v>242.0640162111749</c:v>
                </c:pt>
                <c:pt idx="4351">
                  <c:v>242.20716182430684</c:v>
                </c:pt>
                <c:pt idx="4352">
                  <c:v>242.35034460736381</c:v>
                </c:pt>
                <c:pt idx="4353">
                  <c:v>242.49356455331721</c:v>
                </c:pt>
                <c:pt idx="4354">
                  <c:v>242.63682165513848</c:v>
                </c:pt>
                <c:pt idx="4355">
                  <c:v>242.78011590579916</c:v>
                </c:pt>
                <c:pt idx="4356">
                  <c:v>242.92344729827059</c:v>
                </c:pt>
                <c:pt idx="4357">
                  <c:v>243.06681582552457</c:v>
                </c:pt>
                <c:pt idx="4358">
                  <c:v>243.21022148053282</c:v>
                </c:pt>
                <c:pt idx="4359">
                  <c:v>243.35366425626717</c:v>
                </c:pt>
                <c:pt idx="4360">
                  <c:v>243.49714414569934</c:v>
                </c:pt>
                <c:pt idx="4361">
                  <c:v>243.64066114180139</c:v>
                </c:pt>
                <c:pt idx="4362">
                  <c:v>243.78421523754534</c:v>
                </c:pt>
                <c:pt idx="4363">
                  <c:v>243.9278064259033</c:v>
                </c:pt>
                <c:pt idx="4364">
                  <c:v>244.07143469984754</c:v>
                </c:pt>
                <c:pt idx="4365">
                  <c:v>244.21510005235024</c:v>
                </c:pt>
                <c:pt idx="4366">
                  <c:v>244.35880247638374</c:v>
                </c:pt>
                <c:pt idx="4367">
                  <c:v>244.5025419649206</c:v>
                </c:pt>
                <c:pt idx="4368">
                  <c:v>244.6463185109333</c:v>
                </c:pt>
                <c:pt idx="4369">
                  <c:v>244.79013210739458</c:v>
                </c:pt>
                <c:pt idx="4370">
                  <c:v>244.93398274727707</c:v>
                </c:pt>
                <c:pt idx="4371">
                  <c:v>245.07787042355361</c:v>
                </c:pt>
                <c:pt idx="4372">
                  <c:v>245.22179512919709</c:v>
                </c:pt>
                <c:pt idx="4373">
                  <c:v>245.36575685718054</c:v>
                </c:pt>
                <c:pt idx="4374">
                  <c:v>245.50975560047706</c:v>
                </c:pt>
                <c:pt idx="4375">
                  <c:v>245.6537913520599</c:v>
                </c:pt>
                <c:pt idx="4376">
                  <c:v>245.79786410490229</c:v>
                </c:pt>
                <c:pt idx="4377">
                  <c:v>245.94197385197759</c:v>
                </c:pt>
                <c:pt idx="4378">
                  <c:v>246.08612058625937</c:v>
                </c:pt>
                <c:pt idx="4379">
                  <c:v>246.23030430072114</c:v>
                </c:pt>
                <c:pt idx="4380">
                  <c:v>246.37452498833673</c:v>
                </c:pt>
                <c:pt idx="4381">
                  <c:v>246.51878264207988</c:v>
                </c:pt>
                <c:pt idx="4382">
                  <c:v>246.6630772549245</c:v>
                </c:pt>
                <c:pt idx="4383">
                  <c:v>246.8074088198446</c:v>
                </c:pt>
                <c:pt idx="4384">
                  <c:v>246.95177732981429</c:v>
                </c:pt>
                <c:pt idx="4385">
                  <c:v>247.0961827778078</c:v>
                </c:pt>
                <c:pt idx="4386">
                  <c:v>247.24062515679952</c:v>
                </c:pt>
                <c:pt idx="4387">
                  <c:v>247.38510445976377</c:v>
                </c:pt>
                <c:pt idx="4388">
                  <c:v>247.5296206796753</c:v>
                </c:pt>
                <c:pt idx="4389">
                  <c:v>247.67417380950869</c:v>
                </c:pt>
                <c:pt idx="4390">
                  <c:v>247.8187638422387</c:v>
                </c:pt>
                <c:pt idx="4391">
                  <c:v>247.96339077084031</c:v>
                </c:pt>
                <c:pt idx="4392">
                  <c:v>248.10805458828847</c:v>
                </c:pt>
                <c:pt idx="4393">
                  <c:v>248.25275528755833</c:v>
                </c:pt>
                <c:pt idx="4394">
                  <c:v>248.39749286162524</c:v>
                </c:pt>
                <c:pt idx="4395">
                  <c:v>248.5422673034644</c:v>
                </c:pt>
                <c:pt idx="4396">
                  <c:v>248.68707860605159</c:v>
                </c:pt>
                <c:pt idx="4397">
                  <c:v>248.83192676236212</c:v>
                </c:pt>
                <c:pt idx="4398">
                  <c:v>248.97681176537193</c:v>
                </c:pt>
                <c:pt idx="4399">
                  <c:v>249.12173360805684</c:v>
                </c:pt>
                <c:pt idx="4400">
                  <c:v>249.26669228339287</c:v>
                </c:pt>
                <c:pt idx="4401">
                  <c:v>249.4116877843561</c:v>
                </c:pt>
                <c:pt idx="4402">
                  <c:v>249.55672010392286</c:v>
                </c:pt>
                <c:pt idx="4403">
                  <c:v>249.70178923506944</c:v>
                </c:pt>
                <c:pt idx="4404">
                  <c:v>249.8468951707724</c:v>
                </c:pt>
                <c:pt idx="4405">
                  <c:v>249.99203790400844</c:v>
                </c:pt>
                <c:pt idx="4406">
                  <c:v>250.13721742775417</c:v>
                </c:pt>
                <c:pt idx="4407">
                  <c:v>250.28243373498674</c:v>
                </c:pt>
                <c:pt idx="4408">
                  <c:v>250.42768681868293</c:v>
                </c:pt>
                <c:pt idx="4409">
                  <c:v>250.57297667182007</c:v>
                </c:pt>
                <c:pt idx="4410">
                  <c:v>250.71830328737556</c:v>
                </c:pt>
                <c:pt idx="4411">
                  <c:v>250.86366665832674</c:v>
                </c:pt>
                <c:pt idx="4412">
                  <c:v>251.00906677765124</c:v>
                </c:pt>
                <c:pt idx="4413">
                  <c:v>251.15450363832679</c:v>
                </c:pt>
                <c:pt idx="4414">
                  <c:v>251.29997723333125</c:v>
                </c:pt>
                <c:pt idx="4415">
                  <c:v>251.4454875556427</c:v>
                </c:pt>
                <c:pt idx="4416">
                  <c:v>251.59103459823928</c:v>
                </c:pt>
                <c:pt idx="4417">
                  <c:v>251.73661835409931</c:v>
                </c:pt>
                <c:pt idx="4418">
                  <c:v>251.88223881620127</c:v>
                </c:pt>
                <c:pt idx="4419">
                  <c:v>252.02789597752374</c:v>
                </c:pt>
                <c:pt idx="4420">
                  <c:v>252.17358983104546</c:v>
                </c:pt>
                <c:pt idx="4421">
                  <c:v>252.31932036974533</c:v>
                </c:pt>
                <c:pt idx="4422">
                  <c:v>252.46508758660252</c:v>
                </c:pt>
                <c:pt idx="4423">
                  <c:v>252.61089147459603</c:v>
                </c:pt>
                <c:pt idx="4424">
                  <c:v>252.75673202670544</c:v>
                </c:pt>
                <c:pt idx="4425">
                  <c:v>252.90260923591015</c:v>
                </c:pt>
                <c:pt idx="4426">
                  <c:v>253.04852309518992</c:v>
                </c:pt>
                <c:pt idx="4427">
                  <c:v>253.19447359752448</c:v>
                </c:pt>
                <c:pt idx="4428">
                  <c:v>253.34046073589388</c:v>
                </c:pt>
                <c:pt idx="4429">
                  <c:v>253.48648450327823</c:v>
                </c:pt>
                <c:pt idx="4430">
                  <c:v>253.63254489265785</c:v>
                </c:pt>
                <c:pt idx="4431">
                  <c:v>253.77864189701327</c:v>
                </c:pt>
                <c:pt idx="4432">
                  <c:v>253.92477550932506</c:v>
                </c:pt>
                <c:pt idx="4433">
                  <c:v>254.07094572257401</c:v>
                </c:pt>
                <c:pt idx="4434">
                  <c:v>254.2171525297411</c:v>
                </c:pt>
                <c:pt idx="4435">
                  <c:v>254.36339592380739</c:v>
                </c:pt>
                <c:pt idx="4436">
                  <c:v>254.50967589775425</c:v>
                </c:pt>
                <c:pt idx="4437">
                  <c:v>254.65599244456317</c:v>
                </c:pt>
                <c:pt idx="4438">
                  <c:v>254.80234555721566</c:v>
                </c:pt>
                <c:pt idx="4439">
                  <c:v>254.94873522869358</c:v>
                </c:pt>
                <c:pt idx="4440">
                  <c:v>255.09516145197887</c:v>
                </c:pt>
                <c:pt idx="4441">
                  <c:v>255.24162422005375</c:v>
                </c:pt>
                <c:pt idx="4442">
                  <c:v>255.38812352590048</c:v>
                </c:pt>
                <c:pt idx="4443">
                  <c:v>255.53465936250157</c:v>
                </c:pt>
                <c:pt idx="4444">
                  <c:v>255.68123172283958</c:v>
                </c:pt>
                <c:pt idx="4445">
                  <c:v>255.82784059989757</c:v>
                </c:pt>
                <c:pt idx="4446">
                  <c:v>255.97448598665841</c:v>
                </c:pt>
                <c:pt idx="4447">
                  <c:v>256.12116787610523</c:v>
                </c:pt>
                <c:pt idx="4448">
                  <c:v>256.26788626122169</c:v>
                </c:pt>
                <c:pt idx="4449">
                  <c:v>256.41464113499103</c:v>
                </c:pt>
                <c:pt idx="4450">
                  <c:v>256.56143249039712</c:v>
                </c:pt>
                <c:pt idx="4451">
                  <c:v>256.70826032042396</c:v>
                </c:pt>
                <c:pt idx="4452">
                  <c:v>256.85512461805553</c:v>
                </c:pt>
                <c:pt idx="4453">
                  <c:v>257.00202537627621</c:v>
                </c:pt>
                <c:pt idx="4454">
                  <c:v>257.1489625880705</c:v>
                </c:pt>
                <c:pt idx="4455">
                  <c:v>257.29593624642297</c:v>
                </c:pt>
                <c:pt idx="4456">
                  <c:v>257.44294634431861</c:v>
                </c:pt>
                <c:pt idx="4457">
                  <c:v>257.58999287474234</c:v>
                </c:pt>
                <c:pt idx="4458">
                  <c:v>257.73707583067949</c:v>
                </c:pt>
                <c:pt idx="4459">
                  <c:v>257.88419520511542</c:v>
                </c:pt>
                <c:pt idx="4460">
                  <c:v>258.03135099103588</c:v>
                </c:pt>
                <c:pt idx="4461">
                  <c:v>258.17854318142656</c:v>
                </c:pt>
                <c:pt idx="4462">
                  <c:v>258.32577176927362</c:v>
                </c:pt>
                <c:pt idx="4463">
                  <c:v>258.47303674756313</c:v>
                </c:pt>
                <c:pt idx="4464">
                  <c:v>258.62033810928153</c:v>
                </c:pt>
                <c:pt idx="4465">
                  <c:v>258.76767584741543</c:v>
                </c:pt>
                <c:pt idx="4466">
                  <c:v>258.91504995495171</c:v>
                </c:pt>
                <c:pt idx="4467">
                  <c:v>259.06246042487726</c:v>
                </c:pt>
                <c:pt idx="4468">
                  <c:v>259.20990725017941</c:v>
                </c:pt>
                <c:pt idx="4469">
                  <c:v>259.35739042384552</c:v>
                </c:pt>
                <c:pt idx="4470">
                  <c:v>259.50490993886325</c:v>
                </c:pt>
                <c:pt idx="4471">
                  <c:v>259.65246578822024</c:v>
                </c:pt>
                <c:pt idx="4472">
                  <c:v>259.80005796490479</c:v>
                </c:pt>
                <c:pt idx="4473">
                  <c:v>259.94768646190499</c:v>
                </c:pt>
                <c:pt idx="4474">
                  <c:v>260.09535127220931</c:v>
                </c:pt>
                <c:pt idx="4475">
                  <c:v>260.2430523888064</c:v>
                </c:pt>
                <c:pt idx="4476">
                  <c:v>260.39078980468514</c:v>
                </c:pt>
                <c:pt idx="4477">
                  <c:v>260.53856351283451</c:v>
                </c:pt>
                <c:pt idx="4478">
                  <c:v>260.68637350624397</c:v>
                </c:pt>
                <c:pt idx="4479">
                  <c:v>260.83421977790294</c:v>
                </c:pt>
                <c:pt idx="4480">
                  <c:v>260.98210232080112</c:v>
                </c:pt>
                <c:pt idx="4481">
                  <c:v>261.13002112792839</c:v>
                </c:pt>
                <c:pt idx="4482">
                  <c:v>261.2779761922751</c:v>
                </c:pt>
                <c:pt idx="4483">
                  <c:v>261.42596750683134</c:v>
                </c:pt>
                <c:pt idx="4484">
                  <c:v>261.57399506458802</c:v>
                </c:pt>
                <c:pt idx="4485">
                  <c:v>261.72205885853566</c:v>
                </c:pt>
                <c:pt idx="4486">
                  <c:v>261.87015888166536</c:v>
                </c:pt>
                <c:pt idx="4487">
                  <c:v>262.0182951269685</c:v>
                </c:pt>
                <c:pt idx="4488">
                  <c:v>262.1664675874365</c:v>
                </c:pt>
                <c:pt idx="4489">
                  <c:v>262.31467625606103</c:v>
                </c:pt>
                <c:pt idx="4490">
                  <c:v>262.46292112583387</c:v>
                </c:pt>
                <c:pt idx="4491">
                  <c:v>262.61120218974747</c:v>
                </c:pt>
                <c:pt idx="4492">
                  <c:v>262.75951944079407</c:v>
                </c:pt>
                <c:pt idx="4493">
                  <c:v>262.90787287196628</c:v>
                </c:pt>
                <c:pt idx="4494">
                  <c:v>263.05626247625685</c:v>
                </c:pt>
                <c:pt idx="4495">
                  <c:v>263.20468824665892</c:v>
                </c:pt>
                <c:pt idx="4496">
                  <c:v>263.35315017616585</c:v>
                </c:pt>
                <c:pt idx="4497">
                  <c:v>263.50164825777114</c:v>
                </c:pt>
                <c:pt idx="4498">
                  <c:v>263.65018248446853</c:v>
                </c:pt>
                <c:pt idx="4499">
                  <c:v>263.79875284925197</c:v>
                </c:pt>
                <c:pt idx="4500">
                  <c:v>263.94735934511579</c:v>
                </c:pt>
                <c:pt idx="4501">
                  <c:v>264.09600196505448</c:v>
                </c:pt>
                <c:pt idx="4502">
                  <c:v>264.24468070206262</c:v>
                </c:pt>
                <c:pt idx="4503">
                  <c:v>264.39339554913533</c:v>
                </c:pt>
                <c:pt idx="4504">
                  <c:v>264.54214649926769</c:v>
                </c:pt>
                <c:pt idx="4505">
                  <c:v>264.69093354545515</c:v>
                </c:pt>
                <c:pt idx="4506">
                  <c:v>264.83975668069348</c:v>
                </c:pt>
                <c:pt idx="4507">
                  <c:v>264.98861589797838</c:v>
                </c:pt>
                <c:pt idx="4508">
                  <c:v>265.13751119030627</c:v>
                </c:pt>
                <c:pt idx="4509">
                  <c:v>265.28644255067343</c:v>
                </c:pt>
                <c:pt idx="4510">
                  <c:v>265.43540997207657</c:v>
                </c:pt>
                <c:pt idx="4511">
                  <c:v>265.58441344751247</c:v>
                </c:pt>
                <c:pt idx="4512">
                  <c:v>265.73345296997843</c:v>
                </c:pt>
                <c:pt idx="4513">
                  <c:v>265.88252853247172</c:v>
                </c:pt>
                <c:pt idx="4514">
                  <c:v>266.0316401279901</c:v>
                </c:pt>
                <c:pt idx="4515">
                  <c:v>266.18078774953148</c:v>
                </c:pt>
                <c:pt idx="4516">
                  <c:v>266.32997139009399</c:v>
                </c:pt>
                <c:pt idx="4517">
                  <c:v>266.47919104267589</c:v>
                </c:pt>
                <c:pt idx="4518">
                  <c:v>266.62844670027602</c:v>
                </c:pt>
                <c:pt idx="4519">
                  <c:v>266.77773835589335</c:v>
                </c:pt>
                <c:pt idx="4520">
                  <c:v>266.927066002527</c:v>
                </c:pt>
                <c:pt idx="4521">
                  <c:v>267.07642963317625</c:v>
                </c:pt>
                <c:pt idx="4522">
                  <c:v>267.22582924084088</c:v>
                </c:pt>
                <c:pt idx="4523">
                  <c:v>267.37526481852092</c:v>
                </c:pt>
                <c:pt idx="4524">
                  <c:v>267.52473635921666</c:v>
                </c:pt>
                <c:pt idx="4525">
                  <c:v>267.67424385592835</c:v>
                </c:pt>
                <c:pt idx="4526">
                  <c:v>267.82378730165692</c:v>
                </c:pt>
                <c:pt idx="4527">
                  <c:v>267.97336668940324</c:v>
                </c:pt>
                <c:pt idx="4528">
                  <c:v>268.12298201216862</c:v>
                </c:pt>
                <c:pt idx="4529">
                  <c:v>268.27263326295463</c:v>
                </c:pt>
                <c:pt idx="4530">
                  <c:v>268.42232043476304</c:v>
                </c:pt>
                <c:pt idx="4531">
                  <c:v>268.57204352059603</c:v>
                </c:pt>
                <c:pt idx="4532">
                  <c:v>268.72180251345566</c:v>
                </c:pt>
                <c:pt idx="4533">
                  <c:v>268.87159740634485</c:v>
                </c:pt>
                <c:pt idx="4534">
                  <c:v>269.02142819226634</c:v>
                </c:pt>
                <c:pt idx="4535">
                  <c:v>269.17129486422328</c:v>
                </c:pt>
                <c:pt idx="4536">
                  <c:v>269.3211974152191</c:v>
                </c:pt>
                <c:pt idx="4537">
                  <c:v>269.47113583825751</c:v>
                </c:pt>
                <c:pt idx="4538">
                  <c:v>269.62111012634244</c:v>
                </c:pt>
                <c:pt idx="4539">
                  <c:v>269.77112027247824</c:v>
                </c:pt>
                <c:pt idx="4540">
                  <c:v>269.92116626966936</c:v>
                </c:pt>
                <c:pt idx="4541">
                  <c:v>270.07124811092064</c:v>
                </c:pt>
                <c:pt idx="4542">
                  <c:v>270.2213657892371</c:v>
                </c:pt>
                <c:pt idx="4543">
                  <c:v>270.37151929762427</c:v>
                </c:pt>
                <c:pt idx="4544">
                  <c:v>270.52170862908758</c:v>
                </c:pt>
                <c:pt idx="4545">
                  <c:v>270.67193377663313</c:v>
                </c:pt>
                <c:pt idx="4546">
                  <c:v>270.82219473326705</c:v>
                </c:pt>
                <c:pt idx="4547">
                  <c:v>270.97249149199581</c:v>
                </c:pt>
                <c:pt idx="4548">
                  <c:v>271.12282404582623</c:v>
                </c:pt>
                <c:pt idx="4549">
                  <c:v>271.27319238776545</c:v>
                </c:pt>
                <c:pt idx="4550">
                  <c:v>271.42359651082074</c:v>
                </c:pt>
                <c:pt idx="4551">
                  <c:v>271.57403640799976</c:v>
                </c:pt>
                <c:pt idx="4552">
                  <c:v>271.72451207231046</c:v>
                </c:pt>
                <c:pt idx="4553">
                  <c:v>271.875023496761</c:v>
                </c:pt>
                <c:pt idx="4554">
                  <c:v>272.02557067435998</c:v>
                </c:pt>
                <c:pt idx="4555">
                  <c:v>272.17615359811612</c:v>
                </c:pt>
                <c:pt idx="4556">
                  <c:v>272.32677226103863</c:v>
                </c:pt>
                <c:pt idx="4557">
                  <c:v>272.4774266561368</c:v>
                </c:pt>
                <c:pt idx="4558">
                  <c:v>272.62811677642043</c:v>
                </c:pt>
                <c:pt idx="4559">
                  <c:v>272.77884261489936</c:v>
                </c:pt>
                <c:pt idx="4560">
                  <c:v>272.92960416458391</c:v>
                </c:pt>
                <c:pt idx="4561">
                  <c:v>273.08040141848483</c:v>
                </c:pt>
                <c:pt idx="4562">
                  <c:v>273.23123436961276</c:v>
                </c:pt>
                <c:pt idx="4563">
                  <c:v>273.38210301097899</c:v>
                </c:pt>
                <c:pt idx="4564">
                  <c:v>273.53300733559502</c:v>
                </c:pt>
                <c:pt idx="4565">
                  <c:v>273.68394733647267</c:v>
                </c:pt>
                <c:pt idx="4566">
                  <c:v>273.83492300662385</c:v>
                </c:pt>
                <c:pt idx="4567">
                  <c:v>273.98593433906109</c:v>
                </c:pt>
                <c:pt idx="4568">
                  <c:v>274.13698132679707</c:v>
                </c:pt>
                <c:pt idx="4569">
                  <c:v>274.28806396284472</c:v>
                </c:pt>
                <c:pt idx="4570">
                  <c:v>274.43918224021741</c:v>
                </c:pt>
                <c:pt idx="4571">
                  <c:v>274.59033615192885</c:v>
                </c:pt>
                <c:pt idx="4572">
                  <c:v>274.74152569099277</c:v>
                </c:pt>
                <c:pt idx="4573">
                  <c:v>274.89275085042357</c:v>
                </c:pt>
                <c:pt idx="4574">
                  <c:v>275.04401162323569</c:v>
                </c:pt>
                <c:pt idx="4575">
                  <c:v>275.19530800244399</c:v>
                </c:pt>
                <c:pt idx="4576">
                  <c:v>275.34663998106373</c:v>
                </c:pt>
                <c:pt idx="4577">
                  <c:v>275.49800755211038</c:v>
                </c:pt>
                <c:pt idx="4578">
                  <c:v>275.64941070859965</c:v>
                </c:pt>
                <c:pt idx="4579">
                  <c:v>275.80084944354769</c:v>
                </c:pt>
                <c:pt idx="4580">
                  <c:v>275.9523237499709</c:v>
                </c:pt>
                <c:pt idx="4581">
                  <c:v>276.10383362088618</c:v>
                </c:pt>
                <c:pt idx="4582">
                  <c:v>276.25537904931042</c:v>
                </c:pt>
                <c:pt idx="4583">
                  <c:v>276.40696002826104</c:v>
                </c:pt>
                <c:pt idx="4584">
                  <c:v>276.55857655075584</c:v>
                </c:pt>
                <c:pt idx="4585">
                  <c:v>276.71022860981282</c:v>
                </c:pt>
                <c:pt idx="4586">
                  <c:v>276.86191619845022</c:v>
                </c:pt>
                <c:pt idx="4587">
                  <c:v>277.01363930968688</c:v>
                </c:pt>
                <c:pt idx="4588">
                  <c:v>277.16539793654164</c:v>
                </c:pt>
                <c:pt idx="4589">
                  <c:v>277.31719207203406</c:v>
                </c:pt>
                <c:pt idx="4590">
                  <c:v>277.46902170918344</c:v>
                </c:pt>
                <c:pt idx="4591">
                  <c:v>277.62088684101008</c:v>
                </c:pt>
                <c:pt idx="4592">
                  <c:v>277.77278746053418</c:v>
                </c:pt>
                <c:pt idx="4593">
                  <c:v>277.92472356077633</c:v>
                </c:pt>
                <c:pt idx="4594">
                  <c:v>278.07669513475747</c:v>
                </c:pt>
                <c:pt idx="4595">
                  <c:v>278.22870217549911</c:v>
                </c:pt>
                <c:pt idx="4596">
                  <c:v>278.38074467602263</c:v>
                </c:pt>
                <c:pt idx="4597">
                  <c:v>278.53282262935005</c:v>
                </c:pt>
                <c:pt idx="4598">
                  <c:v>278.68493602850378</c:v>
                </c:pt>
                <c:pt idx="4599">
                  <c:v>278.83708486650636</c:v>
                </c:pt>
                <c:pt idx="4600">
                  <c:v>278.98926913638081</c:v>
                </c:pt>
                <c:pt idx="4601">
                  <c:v>279.14148883115041</c:v>
                </c:pt>
                <c:pt idx="4602">
                  <c:v>279.29374394383876</c:v>
                </c:pt>
                <c:pt idx="4603">
                  <c:v>279.44603446746999</c:v>
                </c:pt>
                <c:pt idx="4604">
                  <c:v>279.59836039506814</c:v>
                </c:pt>
                <c:pt idx="4605">
                  <c:v>279.75072171965815</c:v>
                </c:pt>
                <c:pt idx="4606">
                  <c:v>279.90311843426485</c:v>
                </c:pt>
                <c:pt idx="4607">
                  <c:v>280.05555053191375</c:v>
                </c:pt>
                <c:pt idx="4608">
                  <c:v>280.20801800563044</c:v>
                </c:pt>
                <c:pt idx="4609">
                  <c:v>280.36052084844096</c:v>
                </c:pt>
                <c:pt idx="4610">
                  <c:v>280.51305905337165</c:v>
                </c:pt>
                <c:pt idx="4611">
                  <c:v>280.66563261344925</c:v>
                </c:pt>
                <c:pt idx="4612">
                  <c:v>280.818241521701</c:v>
                </c:pt>
                <c:pt idx="4613">
                  <c:v>280.97088577115403</c:v>
                </c:pt>
                <c:pt idx="4614">
                  <c:v>281.12356535483639</c:v>
                </c:pt>
                <c:pt idx="4615">
                  <c:v>281.27628026577599</c:v>
                </c:pt>
                <c:pt idx="4616">
                  <c:v>281.42903049700146</c:v>
                </c:pt>
                <c:pt idx="4617">
                  <c:v>281.58181604154152</c:v>
                </c:pt>
                <c:pt idx="4618">
                  <c:v>281.73463689242544</c:v>
                </c:pt>
                <c:pt idx="4619">
                  <c:v>281.88749304268265</c:v>
                </c:pt>
                <c:pt idx="4620">
                  <c:v>282.040384485343</c:v>
                </c:pt>
                <c:pt idx="4621">
                  <c:v>282.19331121343697</c:v>
                </c:pt>
                <c:pt idx="4622">
                  <c:v>282.34627321999488</c:v>
                </c:pt>
                <c:pt idx="4623">
                  <c:v>282.49927049804785</c:v>
                </c:pt>
                <c:pt idx="4624">
                  <c:v>282.65230304062715</c:v>
                </c:pt>
                <c:pt idx="4625">
                  <c:v>282.80537084076445</c:v>
                </c:pt>
                <c:pt idx="4626">
                  <c:v>282.95847389149179</c:v>
                </c:pt>
                <c:pt idx="4627">
                  <c:v>283.11161218584158</c:v>
                </c:pt>
                <c:pt idx="4628">
                  <c:v>283.26478571684657</c:v>
                </c:pt>
                <c:pt idx="4629">
                  <c:v>283.41799447753982</c:v>
                </c:pt>
                <c:pt idx="4630">
                  <c:v>283.57123846095493</c:v>
                </c:pt>
                <c:pt idx="4631">
                  <c:v>283.72451766012563</c:v>
                </c:pt>
                <c:pt idx="4632">
                  <c:v>283.87783206808621</c:v>
                </c:pt>
                <c:pt idx="4633">
                  <c:v>284.03118167787113</c:v>
                </c:pt>
                <c:pt idx="4634">
                  <c:v>284.18456648251561</c:v>
                </c:pt>
                <c:pt idx="4635">
                  <c:v>284.33798647505483</c:v>
                </c:pt>
                <c:pt idx="4636">
                  <c:v>284.49144164852436</c:v>
                </c:pt>
                <c:pt idx="4637">
                  <c:v>284.64493199596029</c:v>
                </c:pt>
                <c:pt idx="4638">
                  <c:v>284.79845751039915</c:v>
                </c:pt>
                <c:pt idx="4639">
                  <c:v>284.95201818487777</c:v>
                </c:pt>
                <c:pt idx="4640">
                  <c:v>285.10561401243325</c:v>
                </c:pt>
                <c:pt idx="4641">
                  <c:v>285.25924498610317</c:v>
                </c:pt>
                <c:pt idx="4642">
                  <c:v>285.41291109892535</c:v>
                </c:pt>
                <c:pt idx="4643">
                  <c:v>285.56661234393823</c:v>
                </c:pt>
                <c:pt idx="4644">
                  <c:v>285.72034871418043</c:v>
                </c:pt>
                <c:pt idx="4645">
                  <c:v>285.87412020269102</c:v>
                </c:pt>
                <c:pt idx="4646">
                  <c:v>286.02792680250934</c:v>
                </c:pt>
                <c:pt idx="4647">
                  <c:v>286.18176850667544</c:v>
                </c:pt>
                <c:pt idx="4648">
                  <c:v>286.33564530822923</c:v>
                </c:pt>
                <c:pt idx="4649">
                  <c:v>286.48955720021155</c:v>
                </c:pt>
                <c:pt idx="4650">
                  <c:v>286.64350417566311</c:v>
                </c:pt>
                <c:pt idx="4651">
                  <c:v>286.79748622762548</c:v>
                </c:pt>
                <c:pt idx="4652">
                  <c:v>286.95150334914018</c:v>
                </c:pt>
                <c:pt idx="4653">
                  <c:v>287.10555553324946</c:v>
                </c:pt>
                <c:pt idx="4654">
                  <c:v>287.25964277299579</c:v>
                </c:pt>
                <c:pt idx="4655">
                  <c:v>287.41376506142194</c:v>
                </c:pt>
                <c:pt idx="4656">
                  <c:v>287.56792239157141</c:v>
                </c:pt>
                <c:pt idx="4657">
                  <c:v>287.72211475648766</c:v>
                </c:pt>
                <c:pt idx="4658">
                  <c:v>287.87634214921479</c:v>
                </c:pt>
                <c:pt idx="4659">
                  <c:v>288.03060456279729</c:v>
                </c:pt>
                <c:pt idx="4660">
                  <c:v>288.18490199028003</c:v>
                </c:pt>
                <c:pt idx="4661">
                  <c:v>288.33923442470808</c:v>
                </c:pt>
                <c:pt idx="4662">
                  <c:v>288.49360185912712</c:v>
                </c:pt>
                <c:pt idx="4663">
                  <c:v>288.64800428658333</c:v>
                </c:pt>
                <c:pt idx="4664">
                  <c:v>288.80244170012281</c:v>
                </c:pt>
                <c:pt idx="4665">
                  <c:v>288.95691409279254</c:v>
                </c:pt>
                <c:pt idx="4666">
                  <c:v>289.11142145763978</c:v>
                </c:pt>
                <c:pt idx="4667">
                  <c:v>289.265963787712</c:v>
                </c:pt>
                <c:pt idx="4668">
                  <c:v>289.42054107605725</c:v>
                </c:pt>
                <c:pt idx="4669">
                  <c:v>289.57515331572381</c:v>
                </c:pt>
                <c:pt idx="4670">
                  <c:v>289.72980049976064</c:v>
                </c:pt>
                <c:pt idx="4671">
                  <c:v>289.88448262121699</c:v>
                </c:pt>
                <c:pt idx="4672">
                  <c:v>290.03919967314226</c:v>
                </c:pt>
                <c:pt idx="4673">
                  <c:v>290.19395164858651</c:v>
                </c:pt>
                <c:pt idx="4674">
                  <c:v>290.3487385406001</c:v>
                </c:pt>
                <c:pt idx="4675">
                  <c:v>290.50356034223398</c:v>
                </c:pt>
                <c:pt idx="4676">
                  <c:v>290.65841704653911</c:v>
                </c:pt>
                <c:pt idx="4677">
                  <c:v>290.81330864656752</c:v>
                </c:pt>
                <c:pt idx="4678">
                  <c:v>290.96823513537078</c:v>
                </c:pt>
                <c:pt idx="4679">
                  <c:v>291.1231965060017</c:v>
                </c:pt>
                <c:pt idx="4680">
                  <c:v>291.2781927515129</c:v>
                </c:pt>
                <c:pt idx="4681">
                  <c:v>291.43322386495777</c:v>
                </c:pt>
                <c:pt idx="4682">
                  <c:v>291.5882898393898</c:v>
                </c:pt>
                <c:pt idx="4683">
                  <c:v>291.74339066786325</c:v>
                </c:pt>
                <c:pt idx="4684">
                  <c:v>291.89852634343248</c:v>
                </c:pt>
                <c:pt idx="4685">
                  <c:v>292.05369685915258</c:v>
                </c:pt>
                <c:pt idx="4686">
                  <c:v>292.2089022080786</c:v>
                </c:pt>
                <c:pt idx="4687">
                  <c:v>292.36414238326654</c:v>
                </c:pt>
                <c:pt idx="4688">
                  <c:v>292.5194173777723</c:v>
                </c:pt>
                <c:pt idx="4689">
                  <c:v>292.67472718465262</c:v>
                </c:pt>
                <c:pt idx="4690">
                  <c:v>292.83007179696443</c:v>
                </c:pt>
                <c:pt idx="4691">
                  <c:v>292.98545120776515</c:v>
                </c:pt>
                <c:pt idx="4692">
                  <c:v>293.1408654101125</c:v>
                </c:pt>
                <c:pt idx="4693">
                  <c:v>293.2963143970648</c:v>
                </c:pt>
                <c:pt idx="4694">
                  <c:v>293.45179816168081</c:v>
                </c:pt>
                <c:pt idx="4695">
                  <c:v>293.60731669701943</c:v>
                </c:pt>
                <c:pt idx="4696">
                  <c:v>293.76286999614035</c:v>
                </c:pt>
                <c:pt idx="4697">
                  <c:v>293.91845805210329</c:v>
                </c:pt>
                <c:pt idx="4698">
                  <c:v>294.07408085796885</c:v>
                </c:pt>
                <c:pt idx="4699">
                  <c:v>294.22973840679759</c:v>
                </c:pt>
                <c:pt idx="4700">
                  <c:v>294.38543069165092</c:v>
                </c:pt>
                <c:pt idx="4701">
                  <c:v>294.54115770559031</c:v>
                </c:pt>
                <c:pt idx="4702">
                  <c:v>294.69691944167784</c:v>
                </c:pt>
                <c:pt idx="4703">
                  <c:v>294.85271589297616</c:v>
                </c:pt>
                <c:pt idx="4704">
                  <c:v>295.00854705254807</c:v>
                </c:pt>
                <c:pt idx="4705">
                  <c:v>295.16441291345694</c:v>
                </c:pt>
                <c:pt idx="4706">
                  <c:v>295.32031346876647</c:v>
                </c:pt>
                <c:pt idx="4707">
                  <c:v>295.47624871154107</c:v>
                </c:pt>
                <c:pt idx="4708">
                  <c:v>295.63221863484523</c:v>
                </c:pt>
                <c:pt idx="4709">
                  <c:v>295.7882232317441</c:v>
                </c:pt>
                <c:pt idx="4710">
                  <c:v>295.94426249530324</c:v>
                </c:pt>
                <c:pt idx="4711">
                  <c:v>296.10033641858854</c:v>
                </c:pt>
                <c:pt idx="4712">
                  <c:v>296.25644499466642</c:v>
                </c:pt>
                <c:pt idx="4713">
                  <c:v>296.41258821660364</c:v>
                </c:pt>
                <c:pt idx="4714">
                  <c:v>296.56876607746761</c:v>
                </c:pt>
                <c:pt idx="4715">
                  <c:v>296.72497857032596</c:v>
                </c:pt>
                <c:pt idx="4716">
                  <c:v>296.88122568824673</c:v>
                </c:pt>
                <c:pt idx="4717">
                  <c:v>297.03750742429872</c:v>
                </c:pt>
                <c:pt idx="4718">
                  <c:v>297.1938237715508</c:v>
                </c:pt>
                <c:pt idx="4719">
                  <c:v>297.35017472307254</c:v>
                </c:pt>
                <c:pt idx="4720">
                  <c:v>297.50656027193384</c:v>
                </c:pt>
                <c:pt idx="4721">
                  <c:v>297.66298041120507</c:v>
                </c:pt>
                <c:pt idx="4722">
                  <c:v>297.81943513395686</c:v>
                </c:pt>
                <c:pt idx="4723">
                  <c:v>297.97592443326067</c:v>
                </c:pt>
                <c:pt idx="4724">
                  <c:v>298.13244830218821</c:v>
                </c:pt>
                <c:pt idx="4725">
                  <c:v>298.2890067338115</c:v>
                </c:pt>
                <c:pt idx="4726">
                  <c:v>298.44559972120322</c:v>
                </c:pt>
                <c:pt idx="4727">
                  <c:v>298.60222725743637</c:v>
                </c:pt>
                <c:pt idx="4728">
                  <c:v>298.75888933558446</c:v>
                </c:pt>
                <c:pt idx="4729">
                  <c:v>298.91558594872146</c:v>
                </c:pt>
                <c:pt idx="4730">
                  <c:v>299.07231708992168</c:v>
                </c:pt>
                <c:pt idx="4731">
                  <c:v>299.22908275226007</c:v>
                </c:pt>
                <c:pt idx="4732">
                  <c:v>299.38588292881184</c:v>
                </c:pt>
                <c:pt idx="4733">
                  <c:v>299.54271761265295</c:v>
                </c:pt>
                <c:pt idx="4734">
                  <c:v>299.69958679685925</c:v>
                </c:pt>
                <c:pt idx="4735">
                  <c:v>299.85649047450784</c:v>
                </c:pt>
                <c:pt idx="4736">
                  <c:v>300.01342863867558</c:v>
                </c:pt>
                <c:pt idx="4737">
                  <c:v>300.17040128244003</c:v>
                </c:pt>
                <c:pt idx="4738">
                  <c:v>300.32740839887936</c:v>
                </c:pt>
                <c:pt idx="4739">
                  <c:v>300.48444998107203</c:v>
                </c:pt>
                <c:pt idx="4740">
                  <c:v>300.64152602209697</c:v>
                </c:pt>
                <c:pt idx="4741">
                  <c:v>300.79863651503359</c:v>
                </c:pt>
                <c:pt idx="4742">
                  <c:v>300.95578145296196</c:v>
                </c:pt>
                <c:pt idx="4743">
                  <c:v>301.11296082896217</c:v>
                </c:pt>
                <c:pt idx="4744">
                  <c:v>301.27017463611514</c:v>
                </c:pt>
                <c:pt idx="4745">
                  <c:v>301.42742286750223</c:v>
                </c:pt>
                <c:pt idx="4746">
                  <c:v>301.58470551620496</c:v>
                </c:pt>
                <c:pt idx="4747">
                  <c:v>301.74202257530578</c:v>
                </c:pt>
                <c:pt idx="4748">
                  <c:v>301.89937403788713</c:v>
                </c:pt>
                <c:pt idx="4749">
                  <c:v>302.05675989703241</c:v>
                </c:pt>
                <c:pt idx="4750">
                  <c:v>302.21418014582503</c:v>
                </c:pt>
                <c:pt idx="4751">
                  <c:v>302.37163477734913</c:v>
                </c:pt>
                <c:pt idx="4752">
                  <c:v>302.52912378468932</c:v>
                </c:pt>
                <c:pt idx="4753">
                  <c:v>302.68664716093053</c:v>
                </c:pt>
                <c:pt idx="4754">
                  <c:v>302.84420489915829</c:v>
                </c:pt>
                <c:pt idx="4755">
                  <c:v>303.00179699245848</c:v>
                </c:pt>
                <c:pt idx="4756">
                  <c:v>303.1594234339176</c:v>
                </c:pt>
                <c:pt idx="4757">
                  <c:v>303.31708421662267</c:v>
                </c:pt>
                <c:pt idx="4758">
                  <c:v>303.47477933366082</c:v>
                </c:pt>
                <c:pt idx="4759">
                  <c:v>303.63250877812015</c:v>
                </c:pt>
                <c:pt idx="4760">
                  <c:v>303.79027254308892</c:v>
                </c:pt>
                <c:pt idx="4761">
                  <c:v>303.94807062165586</c:v>
                </c:pt>
                <c:pt idx="4762">
                  <c:v>304.10590300691035</c:v>
                </c:pt>
                <c:pt idx="4763">
                  <c:v>304.26376969194217</c:v>
                </c:pt>
                <c:pt idx="4764">
                  <c:v>304.4216706698416</c:v>
                </c:pt>
                <c:pt idx="4765">
                  <c:v>304.57960593369921</c:v>
                </c:pt>
                <c:pt idx="4766">
                  <c:v>304.73757547660637</c:v>
                </c:pt>
                <c:pt idx="4767">
                  <c:v>304.89557929165466</c:v>
                </c:pt>
                <c:pt idx="4768">
                  <c:v>305.05361737193635</c:v>
                </c:pt>
                <c:pt idx="4769">
                  <c:v>305.21168971054419</c:v>
                </c:pt>
                <c:pt idx="4770">
                  <c:v>305.36979630057101</c:v>
                </c:pt>
                <c:pt idx="4771">
                  <c:v>305.52793713511073</c:v>
                </c:pt>
                <c:pt idx="4772">
                  <c:v>305.68611220725745</c:v>
                </c:pt>
                <c:pt idx="4773">
                  <c:v>305.84432151010554</c:v>
                </c:pt>
                <c:pt idx="4774">
                  <c:v>306.00256503675024</c:v>
                </c:pt>
                <c:pt idx="4775">
                  <c:v>306.16084278028728</c:v>
                </c:pt>
                <c:pt idx="4776">
                  <c:v>306.31915473381258</c:v>
                </c:pt>
                <c:pt idx="4777">
                  <c:v>306.47750089042262</c:v>
                </c:pt>
                <c:pt idx="4778">
                  <c:v>306.63588124321456</c:v>
                </c:pt>
                <c:pt idx="4779">
                  <c:v>306.79429578528601</c:v>
                </c:pt>
                <c:pt idx="4780">
                  <c:v>306.95274450973477</c:v>
                </c:pt>
                <c:pt idx="4781">
                  <c:v>307.11122740965959</c:v>
                </c:pt>
                <c:pt idx="4782">
                  <c:v>307.26974447815945</c:v>
                </c:pt>
                <c:pt idx="4783">
                  <c:v>307.42829570833374</c:v>
                </c:pt>
                <c:pt idx="4784">
                  <c:v>307.58688109328261</c:v>
                </c:pt>
                <c:pt idx="4785">
                  <c:v>307.74550062610655</c:v>
                </c:pt>
                <c:pt idx="4786">
                  <c:v>307.90415429990651</c:v>
                </c:pt>
                <c:pt idx="4787">
                  <c:v>308.06284210778398</c:v>
                </c:pt>
                <c:pt idx="4788">
                  <c:v>308.22156404284124</c:v>
                </c:pt>
                <c:pt idx="4789">
                  <c:v>308.38032009818028</c:v>
                </c:pt>
                <c:pt idx="4790">
                  <c:v>308.53911026690452</c:v>
                </c:pt>
                <c:pt idx="4791">
                  <c:v>308.69793454211725</c:v>
                </c:pt>
                <c:pt idx="4792">
                  <c:v>308.85679291692259</c:v>
                </c:pt>
                <c:pt idx="4793">
                  <c:v>309.01568538442507</c:v>
                </c:pt>
                <c:pt idx="4794">
                  <c:v>309.17461193772954</c:v>
                </c:pt>
                <c:pt idx="4795">
                  <c:v>309.33357256994168</c:v>
                </c:pt>
                <c:pt idx="4796">
                  <c:v>309.49256727416747</c:v>
                </c:pt>
                <c:pt idx="4797">
                  <c:v>309.65159604351334</c:v>
                </c:pt>
                <c:pt idx="4798">
                  <c:v>309.8106588710865</c:v>
                </c:pt>
                <c:pt idx="4799">
                  <c:v>309.96975574999431</c:v>
                </c:pt>
                <c:pt idx="4800">
                  <c:v>310.12888667334494</c:v>
                </c:pt>
                <c:pt idx="4801">
                  <c:v>310.28805163424687</c:v>
                </c:pt>
                <c:pt idx="4802">
                  <c:v>310.4472506258092</c:v>
                </c:pt>
                <c:pt idx="4803">
                  <c:v>310.60648364114161</c:v>
                </c:pt>
                <c:pt idx="4804">
                  <c:v>310.76575067335409</c:v>
                </c:pt>
                <c:pt idx="4805">
                  <c:v>310.92505171555723</c:v>
                </c:pt>
                <c:pt idx="4806">
                  <c:v>311.08438676086206</c:v>
                </c:pt>
                <c:pt idx="4807">
                  <c:v>311.24375580238035</c:v>
                </c:pt>
                <c:pt idx="4808">
                  <c:v>311.40315883322427</c:v>
                </c:pt>
                <c:pt idx="4809">
                  <c:v>311.56259584650638</c:v>
                </c:pt>
                <c:pt idx="4810">
                  <c:v>311.72206683533989</c:v>
                </c:pt>
                <c:pt idx="4811">
                  <c:v>311.88157179283849</c:v>
                </c:pt>
                <c:pt idx="4812">
                  <c:v>312.04111071211628</c:v>
                </c:pt>
                <c:pt idx="4813">
                  <c:v>312.20068358628822</c:v>
                </c:pt>
                <c:pt idx="4814">
                  <c:v>312.36029040846944</c:v>
                </c:pt>
                <c:pt idx="4815">
                  <c:v>312.51993117177557</c:v>
                </c:pt>
                <c:pt idx="4816">
                  <c:v>312.67960586932298</c:v>
                </c:pt>
                <c:pt idx="4817">
                  <c:v>312.83931449422852</c:v>
                </c:pt>
                <c:pt idx="4818">
                  <c:v>312.99905703960957</c:v>
                </c:pt>
                <c:pt idx="4819">
                  <c:v>313.15883349858393</c:v>
                </c:pt>
                <c:pt idx="4820">
                  <c:v>313.31864386426992</c:v>
                </c:pt>
                <c:pt idx="4821">
                  <c:v>313.4784881297864</c:v>
                </c:pt>
                <c:pt idx="4822">
                  <c:v>313.63836628825294</c:v>
                </c:pt>
                <c:pt idx="4823">
                  <c:v>313.79827833278944</c:v>
                </c:pt>
                <c:pt idx="4824">
                  <c:v>313.9582242565163</c:v>
                </c:pt>
                <c:pt idx="4825">
                  <c:v>314.11820405255457</c:v>
                </c:pt>
                <c:pt idx="4826">
                  <c:v>314.27821771402586</c:v>
                </c:pt>
                <c:pt idx="4827">
                  <c:v>314.4382652340521</c:v>
                </c:pt>
                <c:pt idx="4828">
                  <c:v>314.59834660575598</c:v>
                </c:pt>
                <c:pt idx="4829">
                  <c:v>314.75846182226036</c:v>
                </c:pt>
                <c:pt idx="4830">
                  <c:v>314.91861087668934</c:v>
                </c:pt>
                <c:pt idx="4831">
                  <c:v>315.07879376216675</c:v>
                </c:pt>
                <c:pt idx="4832">
                  <c:v>315.23901047181749</c:v>
                </c:pt>
                <c:pt idx="4833">
                  <c:v>315.39926099876669</c:v>
                </c:pt>
                <c:pt idx="4834">
                  <c:v>315.55954533614016</c:v>
                </c:pt>
                <c:pt idx="4835">
                  <c:v>315.71986347706434</c:v>
                </c:pt>
                <c:pt idx="4836">
                  <c:v>315.88021541466583</c:v>
                </c:pt>
                <c:pt idx="4837">
                  <c:v>316.04060114207232</c:v>
                </c:pt>
                <c:pt idx="4838">
                  <c:v>316.20102065241139</c:v>
                </c:pt>
                <c:pt idx="4839">
                  <c:v>316.3614739388118</c:v>
                </c:pt>
                <c:pt idx="4840">
                  <c:v>316.52196099440255</c:v>
                </c:pt>
                <c:pt idx="4841">
                  <c:v>316.68248181231291</c:v>
                </c:pt>
                <c:pt idx="4842">
                  <c:v>316.8430363856732</c:v>
                </c:pt>
                <c:pt idx="4843">
                  <c:v>317.00362470761399</c:v>
                </c:pt>
                <c:pt idx="4844">
                  <c:v>317.16424677126645</c:v>
                </c:pt>
                <c:pt idx="4845">
                  <c:v>317.32490256976212</c:v>
                </c:pt>
                <c:pt idx="4846">
                  <c:v>317.48559209623357</c:v>
                </c:pt>
                <c:pt idx="4847">
                  <c:v>317.64631534381334</c:v>
                </c:pt>
                <c:pt idx="4848">
                  <c:v>317.80707230563479</c:v>
                </c:pt>
                <c:pt idx="4849">
                  <c:v>317.96786297483192</c:v>
                </c:pt>
                <c:pt idx="4850">
                  <c:v>318.128687344539</c:v>
                </c:pt>
                <c:pt idx="4851">
                  <c:v>318.28954540789118</c:v>
                </c:pt>
                <c:pt idx="4852">
                  <c:v>318.45043715802387</c:v>
                </c:pt>
                <c:pt idx="4853">
                  <c:v>318.61136258807312</c:v>
                </c:pt>
                <c:pt idx="4854">
                  <c:v>318.77232169117559</c:v>
                </c:pt>
                <c:pt idx="4855">
                  <c:v>318.93331446046858</c:v>
                </c:pt>
                <c:pt idx="4856">
                  <c:v>319.09434088908955</c:v>
                </c:pt>
                <c:pt idx="4857">
                  <c:v>319.25540097017694</c:v>
                </c:pt>
                <c:pt idx="4858">
                  <c:v>319.41649469686951</c:v>
                </c:pt>
                <c:pt idx="4859">
                  <c:v>319.5776220623066</c:v>
                </c:pt>
                <c:pt idx="4860">
                  <c:v>319.73878305962836</c:v>
                </c:pt>
                <c:pt idx="4861">
                  <c:v>319.89997768197492</c:v>
                </c:pt>
                <c:pt idx="4862">
                  <c:v>320.06120592248766</c:v>
                </c:pt>
                <c:pt idx="4863">
                  <c:v>320.22246777430792</c:v>
                </c:pt>
                <c:pt idx="4864">
                  <c:v>286.7182453871103</c:v>
                </c:pt>
                <c:pt idx="4865">
                  <c:v>286.87957444097282</c:v>
                </c:pt>
                <c:pt idx="4866">
                  <c:v>287.04093708557099</c:v>
                </c:pt>
                <c:pt idx="4867">
                  <c:v>287.2023333140487</c:v>
                </c:pt>
                <c:pt idx="4868">
                  <c:v>287.36376311955047</c:v>
                </c:pt>
                <c:pt idx="4869">
                  <c:v>287.52522649522098</c:v>
                </c:pt>
                <c:pt idx="4870">
                  <c:v>287.68672343420582</c:v>
                </c:pt>
                <c:pt idx="4871">
                  <c:v>287.84825392965121</c:v>
                </c:pt>
                <c:pt idx="4872">
                  <c:v>288.00981797470348</c:v>
                </c:pt>
                <c:pt idx="4873">
                  <c:v>288.17141556251005</c:v>
                </c:pt>
                <c:pt idx="4874">
                  <c:v>288.33304668621861</c:v>
                </c:pt>
                <c:pt idx="4875">
                  <c:v>288.49471133897748</c:v>
                </c:pt>
                <c:pt idx="4876">
                  <c:v>288.6564095139355</c:v>
                </c:pt>
                <c:pt idx="4877">
                  <c:v>288.81814120424207</c:v>
                </c:pt>
                <c:pt idx="4878">
                  <c:v>288.97990640304732</c:v>
                </c:pt>
                <c:pt idx="4879">
                  <c:v>289.14170510350175</c:v>
                </c:pt>
                <c:pt idx="4880">
                  <c:v>289.30353729875651</c:v>
                </c:pt>
                <c:pt idx="4881">
                  <c:v>289.46540298196322</c:v>
                </c:pt>
                <c:pt idx="4882">
                  <c:v>289.62730214627442</c:v>
                </c:pt>
                <c:pt idx="4883">
                  <c:v>289.78923478484268</c:v>
                </c:pt>
                <c:pt idx="4884">
                  <c:v>289.95120089082155</c:v>
                </c:pt>
                <c:pt idx="4885">
                  <c:v>290.11320045736505</c:v>
                </c:pt>
                <c:pt idx="4886">
                  <c:v>290.27523347762764</c:v>
                </c:pt>
                <c:pt idx="4887">
                  <c:v>290.43729994476456</c:v>
                </c:pt>
                <c:pt idx="4888">
                  <c:v>290.59939985193159</c:v>
                </c:pt>
                <c:pt idx="4889">
                  <c:v>290.76153319228479</c:v>
                </c:pt>
                <c:pt idx="4890">
                  <c:v>290.92369995898116</c:v>
                </c:pt>
                <c:pt idx="4891">
                  <c:v>291.08590014517813</c:v>
                </c:pt>
                <c:pt idx="4892">
                  <c:v>291.24813374403368</c:v>
                </c:pt>
                <c:pt idx="4893">
                  <c:v>291.41040074870637</c:v>
                </c:pt>
                <c:pt idx="4894">
                  <c:v>291.57270115235536</c:v>
                </c:pt>
                <c:pt idx="4895">
                  <c:v>291.73503494814042</c:v>
                </c:pt>
                <c:pt idx="4896">
                  <c:v>291.89740212922192</c:v>
                </c:pt>
                <c:pt idx="4897">
                  <c:v>292.05980268876067</c:v>
                </c:pt>
                <c:pt idx="4898">
                  <c:v>292.22223661991831</c:v>
                </c:pt>
                <c:pt idx="4899">
                  <c:v>292.38470391585679</c:v>
                </c:pt>
                <c:pt idx="4900">
                  <c:v>292.54720456973877</c:v>
                </c:pt>
                <c:pt idx="4901">
                  <c:v>292.7097385747274</c:v>
                </c:pt>
                <c:pt idx="4902">
                  <c:v>292.87230592398657</c:v>
                </c:pt>
                <c:pt idx="4903">
                  <c:v>293.03490661068076</c:v>
                </c:pt>
                <c:pt idx="4904">
                  <c:v>293.19754062797466</c:v>
                </c:pt>
                <c:pt idx="4905">
                  <c:v>293.36020796903415</c:v>
                </c:pt>
                <c:pt idx="4906">
                  <c:v>293.52290862702517</c:v>
                </c:pt>
                <c:pt idx="4907">
                  <c:v>293.68564259511459</c:v>
                </c:pt>
                <c:pt idx="4908">
                  <c:v>293.84840986646964</c:v>
                </c:pt>
                <c:pt idx="4909">
                  <c:v>294.01121043425826</c:v>
                </c:pt>
                <c:pt idx="4910">
                  <c:v>294.17404429164907</c:v>
                </c:pt>
                <c:pt idx="4911">
                  <c:v>294.33691143181102</c:v>
                </c:pt>
                <c:pt idx="4912">
                  <c:v>294.49981184791363</c:v>
                </c:pt>
                <c:pt idx="4913">
                  <c:v>294.66274553312752</c:v>
                </c:pt>
                <c:pt idx="4914">
                  <c:v>294.82571248062334</c:v>
                </c:pt>
                <c:pt idx="4915">
                  <c:v>294.98871268357266</c:v>
                </c:pt>
                <c:pt idx="4916">
                  <c:v>295.15174613514739</c:v>
                </c:pt>
                <c:pt idx="4917">
                  <c:v>295.31481282852025</c:v>
                </c:pt>
                <c:pt idx="4918">
                  <c:v>295.47791275686438</c:v>
                </c:pt>
                <c:pt idx="4919">
                  <c:v>295.64104591335365</c:v>
                </c:pt>
                <c:pt idx="4920">
                  <c:v>295.80421229116274</c:v>
                </c:pt>
                <c:pt idx="4921">
                  <c:v>295.9674118834663</c:v>
                </c:pt>
                <c:pt idx="4922">
                  <c:v>296.13064468344004</c:v>
                </c:pt>
                <c:pt idx="4923">
                  <c:v>296.29391068426037</c:v>
                </c:pt>
                <c:pt idx="4924">
                  <c:v>296.45720987910386</c:v>
                </c:pt>
                <c:pt idx="4925">
                  <c:v>296.62054226114799</c:v>
                </c:pt>
                <c:pt idx="4926">
                  <c:v>296.78390782357081</c:v>
                </c:pt>
                <c:pt idx="4927">
                  <c:v>296.94730655955107</c:v>
                </c:pt>
                <c:pt idx="4928">
                  <c:v>297.11073846226759</c:v>
                </c:pt>
                <c:pt idx="4929">
                  <c:v>297.27420352490071</c:v>
                </c:pt>
                <c:pt idx="4930">
                  <c:v>297.43770174063036</c:v>
                </c:pt>
                <c:pt idx="4931">
                  <c:v>297.60123310263788</c:v>
                </c:pt>
                <c:pt idx="4932">
                  <c:v>297.76479760410467</c:v>
                </c:pt>
                <c:pt idx="4933">
                  <c:v>297.92839523821311</c:v>
                </c:pt>
                <c:pt idx="4934">
                  <c:v>298.09202599814597</c:v>
                </c:pt>
                <c:pt idx="4935">
                  <c:v>298.25568987708681</c:v>
                </c:pt>
                <c:pt idx="4936">
                  <c:v>298.41938686821942</c:v>
                </c:pt>
                <c:pt idx="4937">
                  <c:v>298.58311696472856</c:v>
                </c:pt>
                <c:pt idx="4938">
                  <c:v>298.74688015979962</c:v>
                </c:pt>
                <c:pt idx="4939">
                  <c:v>298.91067644661842</c:v>
                </c:pt>
                <c:pt idx="4940">
                  <c:v>299.07450581837128</c:v>
                </c:pt>
                <c:pt idx="4941">
                  <c:v>299.23836826824538</c:v>
                </c:pt>
                <c:pt idx="4942">
                  <c:v>299.4022637894285</c:v>
                </c:pt>
                <c:pt idx="4943">
                  <c:v>299.56619237510881</c:v>
                </c:pt>
                <c:pt idx="4944">
                  <c:v>299.73015401847533</c:v>
                </c:pt>
                <c:pt idx="4945">
                  <c:v>299.89414871271748</c:v>
                </c:pt>
                <c:pt idx="4946">
                  <c:v>300.05817645102559</c:v>
                </c:pt>
                <c:pt idx="4947">
                  <c:v>300.22223722659015</c:v>
                </c:pt>
                <c:pt idx="4948">
                  <c:v>300.38633103260275</c:v>
                </c:pt>
                <c:pt idx="4949">
                  <c:v>300.55045786225537</c:v>
                </c:pt>
                <c:pt idx="4950">
                  <c:v>300.71461770874049</c:v>
                </c:pt>
                <c:pt idx="4951">
                  <c:v>300.8788105652514</c:v>
                </c:pt>
                <c:pt idx="4952">
                  <c:v>301.04303642498195</c:v>
                </c:pt>
                <c:pt idx="4953">
                  <c:v>301.20729528112651</c:v>
                </c:pt>
                <c:pt idx="4954">
                  <c:v>301.37158712688023</c:v>
                </c:pt>
                <c:pt idx="4955">
                  <c:v>301.53591195543879</c:v>
                </c:pt>
                <c:pt idx="4956">
                  <c:v>301.70026975999838</c:v>
                </c:pt>
                <c:pt idx="4957">
                  <c:v>301.86466053375614</c:v>
                </c:pt>
                <c:pt idx="4958">
                  <c:v>302.02908426990956</c:v>
                </c:pt>
                <c:pt idx="4959">
                  <c:v>302.19354096165677</c:v>
                </c:pt>
                <c:pt idx="4960">
                  <c:v>302.35803060219638</c:v>
                </c:pt>
                <c:pt idx="4961">
                  <c:v>302.52255318472817</c:v>
                </c:pt>
                <c:pt idx="4962">
                  <c:v>302.68710870245189</c:v>
                </c:pt>
                <c:pt idx="4963">
                  <c:v>302.85169714856841</c:v>
                </c:pt>
                <c:pt idx="4964">
                  <c:v>303.01631851627883</c:v>
                </c:pt>
                <c:pt idx="4965">
                  <c:v>303.18097279878521</c:v>
                </c:pt>
                <c:pt idx="4966">
                  <c:v>303.34565998929003</c:v>
                </c:pt>
                <c:pt idx="4967">
                  <c:v>303.51038008099647</c:v>
                </c:pt>
                <c:pt idx="4968">
                  <c:v>303.67513306710833</c:v>
                </c:pt>
                <c:pt idx="4969">
                  <c:v>303.83991894083005</c:v>
                </c:pt>
                <c:pt idx="4970">
                  <c:v>304.0047376953666</c:v>
                </c:pt>
                <c:pt idx="4971">
                  <c:v>304.16958932392373</c:v>
                </c:pt>
                <c:pt idx="4972">
                  <c:v>304.33447381970768</c:v>
                </c:pt>
                <c:pt idx="4973">
                  <c:v>304.49939117592555</c:v>
                </c:pt>
                <c:pt idx="4974">
                  <c:v>304.66434138578484</c:v>
                </c:pt>
                <c:pt idx="4975">
                  <c:v>304.82932444249371</c:v>
                </c:pt>
                <c:pt idx="4976">
                  <c:v>304.99434033926099</c:v>
                </c:pt>
                <c:pt idx="4977">
                  <c:v>305.15938906929614</c:v>
                </c:pt>
                <c:pt idx="4978">
                  <c:v>305.32447062580928</c:v>
                </c:pt>
                <c:pt idx="4979">
                  <c:v>305.48958500201127</c:v>
                </c:pt>
                <c:pt idx="4980">
                  <c:v>305.65473219111334</c:v>
                </c:pt>
                <c:pt idx="4981">
                  <c:v>305.81991218632754</c:v>
                </c:pt>
                <c:pt idx="4982">
                  <c:v>305.98512498086654</c:v>
                </c:pt>
                <c:pt idx="4983">
                  <c:v>306.15037056794358</c:v>
                </c:pt>
                <c:pt idx="4984">
                  <c:v>306.31564894077258</c:v>
                </c:pt>
                <c:pt idx="4985">
                  <c:v>306.48096009256813</c:v>
                </c:pt>
                <c:pt idx="4986">
                  <c:v>306.6463040165454</c:v>
                </c:pt>
                <c:pt idx="4987">
                  <c:v>306.81168070592031</c:v>
                </c:pt>
                <c:pt idx="4988">
                  <c:v>306.97709015390927</c:v>
                </c:pt>
                <c:pt idx="4989">
                  <c:v>307.14253235372939</c:v>
                </c:pt>
                <c:pt idx="4990">
                  <c:v>307.3080072985984</c:v>
                </c:pt>
                <c:pt idx="4991">
                  <c:v>307.4735149817347</c:v>
                </c:pt>
                <c:pt idx="4992">
                  <c:v>307.63905539635743</c:v>
                </c:pt>
                <c:pt idx="4993">
                  <c:v>307.80462853568622</c:v>
                </c:pt>
                <c:pt idx="4994">
                  <c:v>307.97023439294145</c:v>
                </c:pt>
                <c:pt idx="4995">
                  <c:v>308.13587296134409</c:v>
                </c:pt>
                <c:pt idx="4996">
                  <c:v>308.30154423411568</c:v>
                </c:pt>
                <c:pt idx="4997">
                  <c:v>308.46724820447849</c:v>
                </c:pt>
                <c:pt idx="4998">
                  <c:v>308.6329848656556</c:v>
                </c:pt>
                <c:pt idx="4999">
                  <c:v>308.79875421087024</c:v>
                </c:pt>
                <c:pt idx="5000">
                  <c:v>308.96455623334691</c:v>
                </c:pt>
                <c:pt idx="5001">
                  <c:v>309.13039092631044</c:v>
                </c:pt>
                <c:pt idx="5002">
                  <c:v>309.29625828298623</c:v>
                </c:pt>
                <c:pt idx="5003">
                  <c:v>309.46215829660048</c:v>
                </c:pt>
                <c:pt idx="5004">
                  <c:v>309.62809096038006</c:v>
                </c:pt>
                <c:pt idx="5005">
                  <c:v>309.79405626755238</c:v>
                </c:pt>
                <c:pt idx="5006">
                  <c:v>309.96005421134549</c:v>
                </c:pt>
                <c:pt idx="5007">
                  <c:v>310.12608478498817</c:v>
                </c:pt>
                <c:pt idx="5008">
                  <c:v>310.29214798170995</c:v>
                </c:pt>
                <c:pt idx="5009">
                  <c:v>310.45824379474067</c:v>
                </c:pt>
                <c:pt idx="5010">
                  <c:v>310.62437221731125</c:v>
                </c:pt>
                <c:pt idx="5011">
                  <c:v>310.790533242653</c:v>
                </c:pt>
                <c:pt idx="5012">
                  <c:v>310.95672686399786</c:v>
                </c:pt>
                <c:pt idx="5013">
                  <c:v>311.12295307457873</c:v>
                </c:pt>
                <c:pt idx="5014">
                  <c:v>311.28921186762875</c:v>
                </c:pt>
                <c:pt idx="5015">
                  <c:v>311.45550323638201</c:v>
                </c:pt>
                <c:pt idx="5016">
                  <c:v>311.62182717407308</c:v>
                </c:pt>
                <c:pt idx="5017">
                  <c:v>311.78818367393745</c:v>
                </c:pt>
                <c:pt idx="5018">
                  <c:v>311.95457272921095</c:v>
                </c:pt>
                <c:pt idx="5019">
                  <c:v>312.12099433313028</c:v>
                </c:pt>
                <c:pt idx="5020">
                  <c:v>312.28744847893267</c:v>
                </c:pt>
                <c:pt idx="5021">
                  <c:v>312.45393515985609</c:v>
                </c:pt>
                <c:pt idx="5022">
                  <c:v>312.62045436913922</c:v>
                </c:pt>
                <c:pt idx="5023">
                  <c:v>312.7870061000213</c:v>
                </c:pt>
                <c:pt idx="5024">
                  <c:v>312.95359034574221</c:v>
                </c:pt>
                <c:pt idx="5025">
                  <c:v>313.1202070995426</c:v>
                </c:pt>
                <c:pt idx="5026">
                  <c:v>313.28685635466371</c:v>
                </c:pt>
                <c:pt idx="5027">
                  <c:v>313.45353810434756</c:v>
                </c:pt>
                <c:pt idx="5028">
                  <c:v>313.62025234183659</c:v>
                </c:pt>
                <c:pt idx="5029">
                  <c:v>313.78699906037428</c:v>
                </c:pt>
                <c:pt idx="5030">
                  <c:v>313.9537782532044</c:v>
                </c:pt>
                <c:pt idx="5031">
                  <c:v>314.12058991357145</c:v>
                </c:pt>
                <c:pt idx="5032">
                  <c:v>314.28743403472095</c:v>
                </c:pt>
                <c:pt idx="5033">
                  <c:v>314.45431060989858</c:v>
                </c:pt>
                <c:pt idx="5034">
                  <c:v>314.62121963235114</c:v>
                </c:pt>
                <c:pt idx="5035">
                  <c:v>314.78816109532573</c:v>
                </c:pt>
                <c:pt idx="5036">
                  <c:v>314.95513499207038</c:v>
                </c:pt>
                <c:pt idx="5037">
                  <c:v>315.12214131583369</c:v>
                </c:pt>
                <c:pt idx="5038">
                  <c:v>315.28918005986498</c:v>
                </c:pt>
                <c:pt idx="5039">
                  <c:v>315.45625121741415</c:v>
                </c:pt>
                <c:pt idx="5040">
                  <c:v>315.62335478173179</c:v>
                </c:pt>
                <c:pt idx="5041">
                  <c:v>315.79049074606922</c:v>
                </c:pt>
                <c:pt idx="5042">
                  <c:v>315.95765910367834</c:v>
                </c:pt>
                <c:pt idx="5043">
                  <c:v>316.12485984781188</c:v>
                </c:pt>
                <c:pt idx="5044">
                  <c:v>316.29209297172315</c:v>
                </c:pt>
                <c:pt idx="5045">
                  <c:v>316.4593584686661</c:v>
                </c:pt>
                <c:pt idx="5046">
                  <c:v>316.62665633189545</c:v>
                </c:pt>
                <c:pt idx="5047">
                  <c:v>316.7939865546665</c:v>
                </c:pt>
                <c:pt idx="5048">
                  <c:v>316.96134913023531</c:v>
                </c:pt>
                <c:pt idx="5049">
                  <c:v>317.12874405185852</c:v>
                </c:pt>
                <c:pt idx="5050">
                  <c:v>317.29617131279349</c:v>
                </c:pt>
                <c:pt idx="5051">
                  <c:v>317.46363090629836</c:v>
                </c:pt>
                <c:pt idx="5052">
                  <c:v>317.63112282563185</c:v>
                </c:pt>
                <c:pt idx="5053">
                  <c:v>317.79864706405334</c:v>
                </c:pt>
                <c:pt idx="5054">
                  <c:v>317.96620361482292</c:v>
                </c:pt>
                <c:pt idx="5055">
                  <c:v>318.13379247120133</c:v>
                </c:pt>
                <c:pt idx="5056">
                  <c:v>318.30141362645003</c:v>
                </c:pt>
                <c:pt idx="5057">
                  <c:v>318.4690670738313</c:v>
                </c:pt>
                <c:pt idx="5058">
                  <c:v>318.63675280660777</c:v>
                </c:pt>
                <c:pt idx="5059">
                  <c:v>318.80447081804311</c:v>
                </c:pt>
                <c:pt idx="5060">
                  <c:v>318.97222110140132</c:v>
                </c:pt>
                <c:pt idx="5061">
                  <c:v>319.14000364994746</c:v>
                </c:pt>
                <c:pt idx="5062">
                  <c:v>319.30781845694702</c:v>
                </c:pt>
                <c:pt idx="5063">
                  <c:v>319.47566551566615</c:v>
                </c:pt>
                <c:pt idx="5064">
                  <c:v>319.64354481937187</c:v>
                </c:pt>
                <c:pt idx="5065">
                  <c:v>319.81145636133181</c:v>
                </c:pt>
                <c:pt idx="5066">
                  <c:v>319.97940013481423</c:v>
                </c:pt>
                <c:pt idx="5067">
                  <c:v>320.14737613308813</c:v>
                </c:pt>
                <c:pt idx="5068">
                  <c:v>320.31538434942331</c:v>
                </c:pt>
                <c:pt idx="5069">
                  <c:v>320.48342477708985</c:v>
                </c:pt>
                <c:pt idx="5070">
                  <c:v>320.65149740935908</c:v>
                </c:pt>
                <c:pt idx="5071">
                  <c:v>320.81960223950267</c:v>
                </c:pt>
                <c:pt idx="5072">
                  <c:v>320.98773926079298</c:v>
                </c:pt>
                <c:pt idx="5073">
                  <c:v>321.15590846650321</c:v>
                </c:pt>
                <c:pt idx="5074">
                  <c:v>321.32410984990725</c:v>
                </c:pt>
                <c:pt idx="5075">
                  <c:v>321.49234340427944</c:v>
                </c:pt>
                <c:pt idx="5076">
                  <c:v>321.66060912289521</c:v>
                </c:pt>
                <c:pt idx="5077">
                  <c:v>321.82890699903027</c:v>
                </c:pt>
                <c:pt idx="5078">
                  <c:v>321.99723702596134</c:v>
                </c:pt>
                <c:pt idx="5079">
                  <c:v>322.16559919696556</c:v>
                </c:pt>
                <c:pt idx="5080">
                  <c:v>322.33399350532113</c:v>
                </c:pt>
                <c:pt idx="5081">
                  <c:v>322.50241994430667</c:v>
                </c:pt>
                <c:pt idx="5082">
                  <c:v>322.67087850720139</c:v>
                </c:pt>
                <c:pt idx="5083">
                  <c:v>322.83936918728551</c:v>
                </c:pt>
                <c:pt idx="5084">
                  <c:v>323.00789197783985</c:v>
                </c:pt>
                <c:pt idx="5085">
                  <c:v>323.17644687214585</c:v>
                </c:pt>
                <c:pt idx="5086">
                  <c:v>323.34503386348564</c:v>
                </c:pt>
                <c:pt idx="5087">
                  <c:v>323.5136529451421</c:v>
                </c:pt>
                <c:pt idx="5088">
                  <c:v>323.68230411039877</c:v>
                </c:pt>
                <c:pt idx="5089">
                  <c:v>323.85098735254002</c:v>
                </c:pt>
                <c:pt idx="5090">
                  <c:v>324.01970266485068</c:v>
                </c:pt>
                <c:pt idx="5091">
                  <c:v>324.1884500406166</c:v>
                </c:pt>
                <c:pt idx="5092">
                  <c:v>324.35722947312399</c:v>
                </c:pt>
                <c:pt idx="5093">
                  <c:v>324.52604095566005</c:v>
                </c:pt>
                <c:pt idx="5094">
                  <c:v>324.69488448151247</c:v>
                </c:pt>
                <c:pt idx="5095">
                  <c:v>324.86376004396988</c:v>
                </c:pt>
                <c:pt idx="5096">
                  <c:v>325.03266763632121</c:v>
                </c:pt>
                <c:pt idx="5097">
                  <c:v>325.20160725185661</c:v>
                </c:pt>
                <c:pt idx="5098">
                  <c:v>325.37057888386664</c:v>
                </c:pt>
                <c:pt idx="5099">
                  <c:v>325.53958252564252</c:v>
                </c:pt>
                <c:pt idx="5100">
                  <c:v>325.70861817047643</c:v>
                </c:pt>
                <c:pt idx="5101">
                  <c:v>325.8776858116608</c:v>
                </c:pt>
                <c:pt idx="5102">
                  <c:v>326.04678544248929</c:v>
                </c:pt>
                <c:pt idx="5103">
                  <c:v>326.21591705625599</c:v>
                </c:pt>
                <c:pt idx="5104">
                  <c:v>326.38508064625574</c:v>
                </c:pt>
                <c:pt idx="5105">
                  <c:v>326.55427620578411</c:v>
                </c:pt>
                <c:pt idx="5106">
                  <c:v>326.72350372813725</c:v>
                </c:pt>
                <c:pt idx="5107">
                  <c:v>326.8927632066123</c:v>
                </c:pt>
                <c:pt idx="5108">
                  <c:v>327.06205463450698</c:v>
                </c:pt>
                <c:pt idx="5109">
                  <c:v>327.2313780051195</c:v>
                </c:pt>
                <c:pt idx="5110">
                  <c:v>327.40073331174904</c:v>
                </c:pt>
                <c:pt idx="5111">
                  <c:v>327.57012054769552</c:v>
                </c:pt>
                <c:pt idx="5112">
                  <c:v>327.73953970625934</c:v>
                </c:pt>
                <c:pt idx="5113">
                  <c:v>327.90899078074187</c:v>
                </c:pt>
                <c:pt idx="5114">
                  <c:v>328.07847376444511</c:v>
                </c:pt>
                <c:pt idx="5115">
                  <c:v>328.24798865067152</c:v>
                </c:pt>
                <c:pt idx="5116">
                  <c:v>328.41753543272466</c:v>
                </c:pt>
                <c:pt idx="5117">
                  <c:v>328.58711410390873</c:v>
                </c:pt>
                <c:pt idx="5118">
                  <c:v>328.75672465752831</c:v>
                </c:pt>
                <c:pt idx="5119">
                  <c:v>328.92636708688917</c:v>
                </c:pt>
                <c:pt idx="5120">
                  <c:v>329.09604138529755</c:v>
                </c:pt>
                <c:pt idx="5121">
                  <c:v>329.26574754606037</c:v>
                </c:pt>
                <c:pt idx="5122">
                  <c:v>329.43548556248521</c:v>
                </c:pt>
                <c:pt idx="5123">
                  <c:v>329.60525542788071</c:v>
                </c:pt>
                <c:pt idx="5124">
                  <c:v>329.77505713555593</c:v>
                </c:pt>
                <c:pt idx="5125">
                  <c:v>329.9448906788208</c:v>
                </c:pt>
                <c:pt idx="5126">
                  <c:v>330.11475605098576</c:v>
                </c:pt>
                <c:pt idx="5127">
                  <c:v>330.28465324536222</c:v>
                </c:pt>
                <c:pt idx="5128">
                  <c:v>330.4545822552621</c:v>
                </c:pt>
                <c:pt idx="5129">
                  <c:v>330.62454307399827</c:v>
                </c:pt>
                <c:pt idx="5130">
                  <c:v>330.79453569488413</c:v>
                </c:pt>
                <c:pt idx="5131">
                  <c:v>330.96456011123394</c:v>
                </c:pt>
                <c:pt idx="5132">
                  <c:v>331.13461631636255</c:v>
                </c:pt>
                <c:pt idx="5133">
                  <c:v>331.30470430358554</c:v>
                </c:pt>
                <c:pt idx="5134">
                  <c:v>331.47482406621941</c:v>
                </c:pt>
                <c:pt idx="5135">
                  <c:v>331.64497559758126</c:v>
                </c:pt>
                <c:pt idx="5136">
                  <c:v>331.81515889098881</c:v>
                </c:pt>
                <c:pt idx="5137">
                  <c:v>331.98537393976073</c:v>
                </c:pt>
                <c:pt idx="5138">
                  <c:v>332.15562073721617</c:v>
                </c:pt>
                <c:pt idx="5139">
                  <c:v>332.32589927667533</c:v>
                </c:pt>
                <c:pt idx="5140">
                  <c:v>332.49620955145866</c:v>
                </c:pt>
                <c:pt idx="5141">
                  <c:v>332.66655155488786</c:v>
                </c:pt>
                <c:pt idx="5142">
                  <c:v>332.83692528028496</c:v>
                </c:pt>
                <c:pt idx="5143">
                  <c:v>333.00733072097307</c:v>
                </c:pt>
                <c:pt idx="5144">
                  <c:v>333.17776787027555</c:v>
                </c:pt>
                <c:pt idx="5145">
                  <c:v>333.34823672151703</c:v>
                </c:pt>
                <c:pt idx="5146">
                  <c:v>333.51873726802256</c:v>
                </c:pt>
                <c:pt idx="5147">
                  <c:v>333.68926950311806</c:v>
                </c:pt>
                <c:pt idx="5148">
                  <c:v>333.8598334201298</c:v>
                </c:pt>
                <c:pt idx="5149">
                  <c:v>334.03042901238558</c:v>
                </c:pt>
                <c:pt idx="5150">
                  <c:v>334.201056273213</c:v>
                </c:pt>
                <c:pt idx="5151">
                  <c:v>334.37171519594114</c:v>
                </c:pt>
                <c:pt idx="5152">
                  <c:v>334.54240577389936</c:v>
                </c:pt>
                <c:pt idx="5153">
                  <c:v>334.71312800041795</c:v>
                </c:pt>
                <c:pt idx="5154">
                  <c:v>334.88388186882781</c:v>
                </c:pt>
                <c:pt idx="5155">
                  <c:v>335.05466737246081</c:v>
                </c:pt>
                <c:pt idx="5156">
                  <c:v>335.22548450464939</c:v>
                </c:pt>
                <c:pt idx="5157">
                  <c:v>335.39633325872671</c:v>
                </c:pt>
                <c:pt idx="5158">
                  <c:v>335.56721362802659</c:v>
                </c:pt>
                <c:pt idx="5159">
                  <c:v>335.73812560588391</c:v>
                </c:pt>
                <c:pt idx="5160">
                  <c:v>335.90906918563388</c:v>
                </c:pt>
                <c:pt idx="5161">
                  <c:v>336.08004436061287</c:v>
                </c:pt>
                <c:pt idx="5162">
                  <c:v>336.25105112415753</c:v>
                </c:pt>
                <c:pt idx="5163">
                  <c:v>336.42208946960574</c:v>
                </c:pt>
                <c:pt idx="5164">
                  <c:v>336.59315939029574</c:v>
                </c:pt>
                <c:pt idx="5165">
                  <c:v>336.76426087956662</c:v>
                </c:pt>
                <c:pt idx="5166">
                  <c:v>336.93539393075832</c:v>
                </c:pt>
                <c:pt idx="5167">
                  <c:v>337.10655853721136</c:v>
                </c:pt>
                <c:pt idx="5168">
                  <c:v>337.27775469226708</c:v>
                </c:pt>
                <c:pt idx="5169">
                  <c:v>337.44898238926766</c:v>
                </c:pt>
                <c:pt idx="5170">
                  <c:v>337.62024162155569</c:v>
                </c:pt>
                <c:pt idx="5171">
                  <c:v>337.791532382475</c:v>
                </c:pt>
                <c:pt idx="5172">
                  <c:v>337.96285466536995</c:v>
                </c:pt>
                <c:pt idx="5173">
                  <c:v>338.13420846358531</c:v>
                </c:pt>
                <c:pt idx="5174">
                  <c:v>338.30559377046728</c:v>
                </c:pt>
                <c:pt idx="5175">
                  <c:v>338.477010579362</c:v>
                </c:pt>
                <c:pt idx="5176">
                  <c:v>338.64845888361708</c:v>
                </c:pt>
                <c:pt idx="5177">
                  <c:v>338.81993867658048</c:v>
                </c:pt>
                <c:pt idx="5178">
                  <c:v>338.99144995160106</c:v>
                </c:pt>
                <c:pt idx="5179">
                  <c:v>339.16299270202819</c:v>
                </c:pt>
                <c:pt idx="5180">
                  <c:v>339.33456692121234</c:v>
                </c:pt>
                <c:pt idx="5181">
                  <c:v>339.50617260250442</c:v>
                </c:pt>
                <c:pt idx="5182">
                  <c:v>339.67780973925647</c:v>
                </c:pt>
                <c:pt idx="5183">
                  <c:v>339.84947832482078</c:v>
                </c:pt>
                <c:pt idx="5184">
                  <c:v>340.02117835255086</c:v>
                </c:pt>
                <c:pt idx="5185">
                  <c:v>340.19290981580053</c:v>
                </c:pt>
                <c:pt idx="5186">
                  <c:v>340.36467270792468</c:v>
                </c:pt>
                <c:pt idx="5187">
                  <c:v>340.53646702227906</c:v>
                </c:pt>
                <c:pt idx="5188">
                  <c:v>340.70829275221985</c:v>
                </c:pt>
                <c:pt idx="5189">
                  <c:v>340.88014989110388</c:v>
                </c:pt>
                <c:pt idx="5190">
                  <c:v>341.05203843228935</c:v>
                </c:pt>
                <c:pt idx="5191">
                  <c:v>341.22395836913461</c:v>
                </c:pt>
                <c:pt idx="5192">
                  <c:v>341.39590969499903</c:v>
                </c:pt>
                <c:pt idx="5193">
                  <c:v>341.56789240324275</c:v>
                </c:pt>
                <c:pt idx="5194">
                  <c:v>341.73990648722656</c:v>
                </c:pt>
                <c:pt idx="5195">
                  <c:v>341.91195194031206</c:v>
                </c:pt>
                <c:pt idx="5196">
                  <c:v>342.0840287558616</c:v>
                </c:pt>
                <c:pt idx="5197">
                  <c:v>342.25613692723834</c:v>
                </c:pt>
                <c:pt idx="5198">
                  <c:v>342.42827644780607</c:v>
                </c:pt>
                <c:pt idx="5199">
                  <c:v>342.60044731092944</c:v>
                </c:pt>
                <c:pt idx="5200">
                  <c:v>342.77264950997392</c:v>
                </c:pt>
                <c:pt idx="5201">
                  <c:v>342.94488303830565</c:v>
                </c:pt>
                <c:pt idx="5202">
                  <c:v>343.11714788929135</c:v>
                </c:pt>
                <c:pt idx="5203">
                  <c:v>343.28944405629898</c:v>
                </c:pt>
                <c:pt idx="5204">
                  <c:v>343.46177153269667</c:v>
                </c:pt>
                <c:pt idx="5205">
                  <c:v>343.63413031185388</c:v>
                </c:pt>
                <c:pt idx="5206">
                  <c:v>343.80652038714049</c:v>
                </c:pt>
                <c:pt idx="5207">
                  <c:v>343.97894175192693</c:v>
                </c:pt>
                <c:pt idx="5208">
                  <c:v>344.15139439958517</c:v>
                </c:pt>
                <c:pt idx="5209">
                  <c:v>344.32387832348701</c:v>
                </c:pt>
                <c:pt idx="5210">
                  <c:v>344.49639351700574</c:v>
                </c:pt>
                <c:pt idx="5211">
                  <c:v>344.66893997351497</c:v>
                </c:pt>
                <c:pt idx="5212">
                  <c:v>344.84151768638935</c:v>
                </c:pt>
                <c:pt idx="5213">
                  <c:v>345.01412664900414</c:v>
                </c:pt>
                <c:pt idx="5214">
                  <c:v>345.18676685473542</c:v>
                </c:pt>
                <c:pt idx="5215">
                  <c:v>345.35943829695992</c:v>
                </c:pt>
                <c:pt idx="5216">
                  <c:v>345.53214096905543</c:v>
                </c:pt>
                <c:pt idx="5217">
                  <c:v>345.70487486440027</c:v>
                </c:pt>
                <c:pt idx="5218">
                  <c:v>345.87763997637347</c:v>
                </c:pt>
                <c:pt idx="5219">
                  <c:v>346.05043629835507</c:v>
                </c:pt>
                <c:pt idx="5220">
                  <c:v>346.22326382372557</c:v>
                </c:pt>
                <c:pt idx="5221">
                  <c:v>346.3961225458666</c:v>
                </c:pt>
                <c:pt idx="5222">
                  <c:v>346.56901245816027</c:v>
                </c:pt>
                <c:pt idx="5223">
                  <c:v>346.74193355398955</c:v>
                </c:pt>
                <c:pt idx="5224">
                  <c:v>346.91488582673821</c:v>
                </c:pt>
                <c:pt idx="5225">
                  <c:v>347.08786926979087</c:v>
                </c:pt>
                <c:pt idx="5226">
                  <c:v>347.26088387653277</c:v>
                </c:pt>
                <c:pt idx="5227">
                  <c:v>347.43392964034996</c:v>
                </c:pt>
                <c:pt idx="5228">
                  <c:v>347.60700655462932</c:v>
                </c:pt>
                <c:pt idx="5229">
                  <c:v>347.78011461275833</c:v>
                </c:pt>
                <c:pt idx="5230">
                  <c:v>347.95325380812551</c:v>
                </c:pt>
                <c:pt idx="5231">
                  <c:v>348.12642413412016</c:v>
                </c:pt>
                <c:pt idx="5232">
                  <c:v>348.299625584132</c:v>
                </c:pt>
                <c:pt idx="5233">
                  <c:v>348.47285815155175</c:v>
                </c:pt>
                <c:pt idx="5234">
                  <c:v>348.64612182977112</c:v>
                </c:pt>
                <c:pt idx="5235">
                  <c:v>348.81941661218207</c:v>
                </c:pt>
                <c:pt idx="5236">
                  <c:v>348.9927424921778</c:v>
                </c:pt>
                <c:pt idx="5237">
                  <c:v>349.16609946315225</c:v>
                </c:pt>
                <c:pt idx="5238">
                  <c:v>349.33948751849988</c:v>
                </c:pt>
                <c:pt idx="5239">
                  <c:v>349.51290665161599</c:v>
                </c:pt>
                <c:pt idx="5240">
                  <c:v>349.68635685589686</c:v>
                </c:pt>
                <c:pt idx="5241">
                  <c:v>349.85983812473944</c:v>
                </c:pt>
                <c:pt idx="5242">
                  <c:v>350.03335045154125</c:v>
                </c:pt>
                <c:pt idx="5243">
                  <c:v>350.20689382970096</c:v>
                </c:pt>
                <c:pt idx="5244">
                  <c:v>350.38046825261785</c:v>
                </c:pt>
                <c:pt idx="5245">
                  <c:v>350.55407371369199</c:v>
                </c:pt>
                <c:pt idx="5246">
                  <c:v>350.7277102063241</c:v>
                </c:pt>
                <c:pt idx="5247">
                  <c:v>350.9013777239158</c:v>
                </c:pt>
                <c:pt idx="5248">
                  <c:v>351.07507625986966</c:v>
                </c:pt>
                <c:pt idx="5249">
                  <c:v>351.24880580758872</c:v>
                </c:pt>
                <c:pt idx="5250">
                  <c:v>351.42256636047699</c:v>
                </c:pt>
                <c:pt idx="5251">
                  <c:v>351.59635791193921</c:v>
                </c:pt>
                <c:pt idx="5252">
                  <c:v>351.77018045538074</c:v>
                </c:pt>
                <c:pt idx="5253">
                  <c:v>351.94403398420815</c:v>
                </c:pt>
                <c:pt idx="5254">
                  <c:v>352.11791849182856</c:v>
                </c:pt>
                <c:pt idx="5255">
                  <c:v>352.29183397164968</c:v>
                </c:pt>
                <c:pt idx="5256">
                  <c:v>352.46578041708028</c:v>
                </c:pt>
                <c:pt idx="5257">
                  <c:v>352.63975782152983</c:v>
                </c:pt>
                <c:pt idx="5258">
                  <c:v>352.81376617840851</c:v>
                </c:pt>
                <c:pt idx="5259">
                  <c:v>352.9878054811274</c:v>
                </c:pt>
                <c:pt idx="5260">
                  <c:v>353.16187572309826</c:v>
                </c:pt>
                <c:pt idx="5261">
                  <c:v>353.3359768977337</c:v>
                </c:pt>
                <c:pt idx="5262">
                  <c:v>353.51010899844732</c:v>
                </c:pt>
                <c:pt idx="5263">
                  <c:v>353.68427201865308</c:v>
                </c:pt>
                <c:pt idx="5264">
                  <c:v>353.85846595176611</c:v>
                </c:pt>
                <c:pt idx="5265">
                  <c:v>354.03269079120201</c:v>
                </c:pt>
                <c:pt idx="5266">
                  <c:v>354.20694653037754</c:v>
                </c:pt>
                <c:pt idx="5267">
                  <c:v>354.38123316270986</c:v>
                </c:pt>
                <c:pt idx="5268">
                  <c:v>354.55555068161721</c:v>
                </c:pt>
                <c:pt idx="5269">
                  <c:v>354.72989908051852</c:v>
                </c:pt>
                <c:pt idx="5270">
                  <c:v>354.90427835283356</c:v>
                </c:pt>
                <c:pt idx="5271">
                  <c:v>355.07868849198269</c:v>
                </c:pt>
                <c:pt idx="5272">
                  <c:v>355.25312949138743</c:v>
                </c:pt>
                <c:pt idx="5273">
                  <c:v>355.42760134446974</c:v>
                </c:pt>
                <c:pt idx="5274">
                  <c:v>355.60210404465249</c:v>
                </c:pt>
                <c:pt idx="5275">
                  <c:v>355.77663758535954</c:v>
                </c:pt>
                <c:pt idx="5276">
                  <c:v>355.95120196001528</c:v>
                </c:pt>
                <c:pt idx="5277">
                  <c:v>356.12579716204493</c:v>
                </c:pt>
                <c:pt idx="5278">
                  <c:v>356.30042318487472</c:v>
                </c:pt>
                <c:pt idx="5279">
                  <c:v>356.47508002193132</c:v>
                </c:pt>
                <c:pt idx="5280">
                  <c:v>356.64976766664273</c:v>
                </c:pt>
                <c:pt idx="5281">
                  <c:v>356.824486112437</c:v>
                </c:pt>
                <c:pt idx="5282">
                  <c:v>356.99923535274371</c:v>
                </c:pt>
                <c:pt idx="5283">
                  <c:v>357.17401538099284</c:v>
                </c:pt>
                <c:pt idx="5284">
                  <c:v>357.34882619061517</c:v>
                </c:pt>
                <c:pt idx="5285">
                  <c:v>357.5236677750425</c:v>
                </c:pt>
                <c:pt idx="5286">
                  <c:v>357.69854012770725</c:v>
                </c:pt>
                <c:pt idx="5287">
                  <c:v>357.87344324204275</c:v>
                </c:pt>
                <c:pt idx="5288">
                  <c:v>358.04837711148286</c:v>
                </c:pt>
                <c:pt idx="5289">
                  <c:v>358.22334172946262</c:v>
                </c:pt>
                <c:pt idx="5290">
                  <c:v>358.39833708941757</c:v>
                </c:pt>
                <c:pt idx="5291">
                  <c:v>358.57336318478417</c:v>
                </c:pt>
                <c:pt idx="5292">
                  <c:v>358.74842000899997</c:v>
                </c:pt>
                <c:pt idx="5293">
                  <c:v>358.92350755550279</c:v>
                </c:pt>
                <c:pt idx="5294">
                  <c:v>359.09862581773154</c:v>
                </c:pt>
                <c:pt idx="5295">
                  <c:v>359.27377478912587</c:v>
                </c:pt>
                <c:pt idx="5296">
                  <c:v>359.44895446312637</c:v>
                </c:pt>
                <c:pt idx="5297">
                  <c:v>359.62416483317429</c:v>
                </c:pt>
                <c:pt idx="5298">
                  <c:v>359.79940589271166</c:v>
                </c:pt>
                <c:pt idx="5299">
                  <c:v>359.97467763518148</c:v>
                </c:pt>
                <c:pt idx="5300">
                  <c:v>360.14998005402737</c:v>
                </c:pt>
                <c:pt idx="5301">
                  <c:v>360.32531314269386</c:v>
                </c:pt>
                <c:pt idx="5302">
                  <c:v>360.50067689462622</c:v>
                </c:pt>
                <c:pt idx="5303">
                  <c:v>360.6760713032707</c:v>
                </c:pt>
                <c:pt idx="5304">
                  <c:v>360.85149636207416</c:v>
                </c:pt>
                <c:pt idx="5305">
                  <c:v>361.02695206448419</c:v>
                </c:pt>
                <c:pt idx="5306">
                  <c:v>361.20243840394966</c:v>
                </c:pt>
                <c:pt idx="5307">
                  <c:v>361.37795537391963</c:v>
                </c:pt>
                <c:pt idx="5308">
                  <c:v>361.55350296784445</c:v>
                </c:pt>
                <c:pt idx="5309">
                  <c:v>361.72908117917501</c:v>
                </c:pt>
                <c:pt idx="5310">
                  <c:v>361.90469000136301</c:v>
                </c:pt>
                <c:pt idx="5311">
                  <c:v>362.08032942786122</c:v>
                </c:pt>
                <c:pt idx="5312">
                  <c:v>362.25599945212304</c:v>
                </c:pt>
                <c:pt idx="5313">
                  <c:v>362.43170006760261</c:v>
                </c:pt>
                <c:pt idx="5314">
                  <c:v>362.60743126775486</c:v>
                </c:pt>
                <c:pt idx="5315">
                  <c:v>362.78319304603576</c:v>
                </c:pt>
                <c:pt idx="5316">
                  <c:v>362.95898539590195</c:v>
                </c:pt>
                <c:pt idx="5317">
                  <c:v>363.13480831081085</c:v>
                </c:pt>
                <c:pt idx="5318">
                  <c:v>363.31066178422088</c:v>
                </c:pt>
                <c:pt idx="5319">
                  <c:v>363.48654580959089</c:v>
                </c:pt>
                <c:pt idx="5320">
                  <c:v>363.66246038038105</c:v>
                </c:pt>
                <c:pt idx="5321">
                  <c:v>363.83840549005185</c:v>
                </c:pt>
                <c:pt idx="5322">
                  <c:v>364.01438113206501</c:v>
                </c:pt>
                <c:pt idx="5323">
                  <c:v>364.19038729988273</c:v>
                </c:pt>
                <c:pt idx="5324">
                  <c:v>364.36642398696824</c:v>
                </c:pt>
                <c:pt idx="5325">
                  <c:v>364.54249118678558</c:v>
                </c:pt>
                <c:pt idx="5326">
                  <c:v>364.71858889279952</c:v>
                </c:pt>
                <c:pt idx="5327">
                  <c:v>331.17573191207703</c:v>
                </c:pt>
                <c:pt idx="5328">
                  <c:v>331.35189061088181</c:v>
                </c:pt>
                <c:pt idx="5329">
                  <c:v>331.5280797962825</c:v>
                </c:pt>
                <c:pt idx="5330">
                  <c:v>331.7042994617471</c:v>
                </c:pt>
                <c:pt idx="5331">
                  <c:v>331.88054960074476</c:v>
                </c:pt>
                <c:pt idx="5332">
                  <c:v>332.05683020674491</c:v>
                </c:pt>
                <c:pt idx="5333">
                  <c:v>332.23314127321817</c:v>
                </c:pt>
                <c:pt idx="5334">
                  <c:v>332.40948279363585</c:v>
                </c:pt>
                <c:pt idx="5335">
                  <c:v>332.58585476147022</c:v>
                </c:pt>
                <c:pt idx="5336">
                  <c:v>332.76225717019418</c:v>
                </c:pt>
                <c:pt idx="5337">
                  <c:v>332.9386900132817</c:v>
                </c:pt>
                <c:pt idx="5338">
                  <c:v>333.11515328420717</c:v>
                </c:pt>
                <c:pt idx="5339">
                  <c:v>333.2916469764462</c:v>
                </c:pt>
                <c:pt idx="5340">
                  <c:v>333.468171083475</c:v>
                </c:pt>
                <c:pt idx="5341">
                  <c:v>333.64472559877078</c:v>
                </c:pt>
                <c:pt idx="5342">
                  <c:v>333.82131051581155</c:v>
                </c:pt>
                <c:pt idx="5343">
                  <c:v>333.99792582807584</c:v>
                </c:pt>
                <c:pt idx="5344">
                  <c:v>334.17457152904313</c:v>
                </c:pt>
                <c:pt idx="5345">
                  <c:v>334.3512476121943</c:v>
                </c:pt>
                <c:pt idx="5346">
                  <c:v>334.52795407101019</c:v>
                </c:pt>
                <c:pt idx="5347">
                  <c:v>334.70469089897296</c:v>
                </c:pt>
                <c:pt idx="5348">
                  <c:v>334.88145808956557</c:v>
                </c:pt>
                <c:pt idx="5349">
                  <c:v>335.05825563627144</c:v>
                </c:pt>
                <c:pt idx="5350">
                  <c:v>335.23508353257546</c:v>
                </c:pt>
                <c:pt idx="5351">
                  <c:v>335.41194177196274</c:v>
                </c:pt>
                <c:pt idx="5352">
                  <c:v>335.5888303479195</c:v>
                </c:pt>
                <c:pt idx="5353">
                  <c:v>335.76574925393288</c:v>
                </c:pt>
                <c:pt idx="5354">
                  <c:v>335.94269848349052</c:v>
                </c:pt>
                <c:pt idx="5355">
                  <c:v>336.11967803008133</c:v>
                </c:pt>
                <c:pt idx="5356">
                  <c:v>336.29668788719465</c:v>
                </c:pt>
                <c:pt idx="5357">
                  <c:v>336.47372804832094</c:v>
                </c:pt>
                <c:pt idx="5358">
                  <c:v>336.65079850695133</c:v>
                </c:pt>
                <c:pt idx="5359">
                  <c:v>336.82789925657755</c:v>
                </c:pt>
                <c:pt idx="5360">
                  <c:v>337.00503029069273</c:v>
                </c:pt>
                <c:pt idx="5361">
                  <c:v>337.18219160279045</c:v>
                </c:pt>
                <c:pt idx="5362">
                  <c:v>337.35938318636511</c:v>
                </c:pt>
                <c:pt idx="5363">
                  <c:v>337.5366050349121</c:v>
                </c:pt>
                <c:pt idx="5364">
                  <c:v>337.71385714192763</c:v>
                </c:pt>
                <c:pt idx="5365">
                  <c:v>337.89113950090854</c:v>
                </c:pt>
                <c:pt idx="5366">
                  <c:v>338.06845210535272</c:v>
                </c:pt>
                <c:pt idx="5367">
                  <c:v>338.24579494875883</c:v>
                </c:pt>
                <c:pt idx="5368">
                  <c:v>338.42316802462631</c:v>
                </c:pt>
                <c:pt idx="5369">
                  <c:v>338.60057132645557</c:v>
                </c:pt>
                <c:pt idx="5370">
                  <c:v>338.77800484774758</c:v>
                </c:pt>
                <c:pt idx="5371">
                  <c:v>338.95546858200458</c:v>
                </c:pt>
                <c:pt idx="5372">
                  <c:v>339.13296252272926</c:v>
                </c:pt>
                <c:pt idx="5373">
                  <c:v>339.31048666342519</c:v>
                </c:pt>
                <c:pt idx="5374">
                  <c:v>339.48804099759684</c:v>
                </c:pt>
                <c:pt idx="5375">
                  <c:v>339.66562551874995</c:v>
                </c:pt>
                <c:pt idx="5376">
                  <c:v>339.84324022039016</c:v>
                </c:pt>
                <c:pt idx="5377">
                  <c:v>340.02088509602481</c:v>
                </c:pt>
                <c:pt idx="5378">
                  <c:v>340.1985601391616</c:v>
                </c:pt>
                <c:pt idx="5379">
                  <c:v>340.37626534330929</c:v>
                </c:pt>
                <c:pt idx="5380">
                  <c:v>340.55400070197743</c:v>
                </c:pt>
                <c:pt idx="5381">
                  <c:v>340.73176620867622</c:v>
                </c:pt>
                <c:pt idx="5382">
                  <c:v>340.90956185691709</c:v>
                </c:pt>
                <c:pt idx="5383">
                  <c:v>341.08738764021183</c:v>
                </c:pt>
                <c:pt idx="5384">
                  <c:v>341.26524355207351</c:v>
                </c:pt>
                <c:pt idx="5385">
                  <c:v>341.44312958601586</c:v>
                </c:pt>
                <c:pt idx="5386">
                  <c:v>341.62104573555331</c:v>
                </c:pt>
                <c:pt idx="5387">
                  <c:v>341.7989919942014</c:v>
                </c:pt>
                <c:pt idx="5388">
                  <c:v>341.97696835547634</c:v>
                </c:pt>
                <c:pt idx="5389">
                  <c:v>342.15497481289515</c:v>
                </c:pt>
                <c:pt idx="5390">
                  <c:v>342.33301135997579</c:v>
                </c:pt>
                <c:pt idx="5391">
                  <c:v>342.51107799023703</c:v>
                </c:pt>
                <c:pt idx="5392">
                  <c:v>342.68917469719861</c:v>
                </c:pt>
                <c:pt idx="5393">
                  <c:v>342.86730147438084</c:v>
                </c:pt>
                <c:pt idx="5394">
                  <c:v>343.04545831530504</c:v>
                </c:pt>
                <c:pt idx="5395">
                  <c:v>343.22364521349351</c:v>
                </c:pt>
                <c:pt idx="5396">
                  <c:v>343.40186216246911</c:v>
                </c:pt>
                <c:pt idx="5397">
                  <c:v>343.58010915575562</c:v>
                </c:pt>
                <c:pt idx="5398">
                  <c:v>343.75838618687789</c:v>
                </c:pt>
                <c:pt idx="5399">
                  <c:v>343.93669324936138</c:v>
                </c:pt>
                <c:pt idx="5400">
                  <c:v>344.11503033673256</c:v>
                </c:pt>
                <c:pt idx="5401">
                  <c:v>344.29339744251843</c:v>
                </c:pt>
                <c:pt idx="5402">
                  <c:v>344.47179456024736</c:v>
                </c:pt>
                <c:pt idx="5403">
                  <c:v>344.65022168344802</c:v>
                </c:pt>
                <c:pt idx="5404">
                  <c:v>344.82867880565044</c:v>
                </c:pt>
                <c:pt idx="5405">
                  <c:v>345.00716592038498</c:v>
                </c:pt>
                <c:pt idx="5406">
                  <c:v>345.18568302118319</c:v>
                </c:pt>
                <c:pt idx="5407">
                  <c:v>345.3642301015775</c:v>
                </c:pt>
                <c:pt idx="5408">
                  <c:v>345.54280715510095</c:v>
                </c:pt>
                <c:pt idx="5409">
                  <c:v>345.72141417528769</c:v>
                </c:pt>
                <c:pt idx="5410">
                  <c:v>345.90005115567237</c:v>
                </c:pt>
                <c:pt idx="5411">
                  <c:v>346.07871808979093</c:v>
                </c:pt>
                <c:pt idx="5412">
                  <c:v>346.2574149711798</c:v>
                </c:pt>
                <c:pt idx="5413">
                  <c:v>346.43614179337652</c:v>
                </c:pt>
                <c:pt idx="5414">
                  <c:v>346.61489854991925</c:v>
                </c:pt>
                <c:pt idx="5415">
                  <c:v>346.79368523434709</c:v>
                </c:pt>
                <c:pt idx="5416">
                  <c:v>346.9725018402001</c:v>
                </c:pt>
                <c:pt idx="5417">
                  <c:v>347.15134836101919</c:v>
                </c:pt>
                <c:pt idx="5418">
                  <c:v>347.33022479034605</c:v>
                </c:pt>
                <c:pt idx="5419">
                  <c:v>347.50913112172287</c:v>
                </c:pt>
                <c:pt idx="5420">
                  <c:v>347.68806734869338</c:v>
                </c:pt>
                <c:pt idx="5421">
                  <c:v>347.86703346480181</c:v>
                </c:pt>
                <c:pt idx="5422">
                  <c:v>348.04602946359302</c:v>
                </c:pt>
                <c:pt idx="5423">
                  <c:v>348.22505533861334</c:v>
                </c:pt>
                <c:pt idx="5424">
                  <c:v>348.40411108340936</c:v>
                </c:pt>
                <c:pt idx="5425">
                  <c:v>348.58319669152877</c:v>
                </c:pt>
                <c:pt idx="5426">
                  <c:v>348.76231215652012</c:v>
                </c:pt>
                <c:pt idx="5427">
                  <c:v>348.94145747193267</c:v>
                </c:pt>
                <c:pt idx="5428">
                  <c:v>349.12063263131688</c:v>
                </c:pt>
                <c:pt idx="5429">
                  <c:v>349.29983762822366</c:v>
                </c:pt>
                <c:pt idx="5430">
                  <c:v>349.47907245620507</c:v>
                </c:pt>
                <c:pt idx="5431">
                  <c:v>349.6583371088139</c:v>
                </c:pt>
                <c:pt idx="5432">
                  <c:v>349.83763157960374</c:v>
                </c:pt>
                <c:pt idx="5433">
                  <c:v>350.01695586212924</c:v>
                </c:pt>
                <c:pt idx="5434">
                  <c:v>350.19630994994571</c:v>
                </c:pt>
                <c:pt idx="5435">
                  <c:v>350.37569383660946</c:v>
                </c:pt>
                <c:pt idx="5436">
                  <c:v>350.55510751567749</c:v>
                </c:pt>
                <c:pt idx="5437">
                  <c:v>350.73455098070787</c:v>
                </c:pt>
                <c:pt idx="5438">
                  <c:v>350.91402422525942</c:v>
                </c:pt>
                <c:pt idx="5439">
                  <c:v>351.09352724289181</c:v>
                </c:pt>
                <c:pt idx="5440">
                  <c:v>351.27306002716563</c:v>
                </c:pt>
                <c:pt idx="5441">
                  <c:v>351.45262257164217</c:v>
                </c:pt>
                <c:pt idx="5442">
                  <c:v>351.63221486988391</c:v>
                </c:pt>
                <c:pt idx="5443">
                  <c:v>351.81183691545385</c:v>
                </c:pt>
                <c:pt idx="5444">
                  <c:v>351.99148870191601</c:v>
                </c:pt>
                <c:pt idx="5445">
                  <c:v>352.1711702228352</c:v>
                </c:pt>
                <c:pt idx="5446">
                  <c:v>352.35088147177714</c:v>
                </c:pt>
                <c:pt idx="5447">
                  <c:v>352.53062244230864</c:v>
                </c:pt>
                <c:pt idx="5448">
                  <c:v>352.71039312799712</c:v>
                </c:pt>
                <c:pt idx="5449">
                  <c:v>352.8901935224107</c:v>
                </c:pt>
                <c:pt idx="5450">
                  <c:v>353.07002361911856</c:v>
                </c:pt>
                <c:pt idx="5451">
                  <c:v>353.24988341169092</c:v>
                </c:pt>
                <c:pt idx="5452">
                  <c:v>353.42977289369873</c:v>
                </c:pt>
                <c:pt idx="5453">
                  <c:v>353.60969205871362</c:v>
                </c:pt>
                <c:pt idx="5454">
                  <c:v>353.78964090030831</c:v>
                </c:pt>
                <c:pt idx="5455">
                  <c:v>353.96961941205626</c:v>
                </c:pt>
                <c:pt idx="5456">
                  <c:v>354.14962758753194</c:v>
                </c:pt>
                <c:pt idx="5457">
                  <c:v>354.32966542031073</c:v>
                </c:pt>
                <c:pt idx="5458">
                  <c:v>354.50973290396843</c:v>
                </c:pt>
                <c:pt idx="5459">
                  <c:v>354.68983003208211</c:v>
                </c:pt>
                <c:pt idx="5460">
                  <c:v>354.86995679822991</c:v>
                </c:pt>
                <c:pt idx="5461">
                  <c:v>355.05011319599021</c:v>
                </c:pt>
                <c:pt idx="5462">
                  <c:v>355.23029921894278</c:v>
                </c:pt>
                <c:pt idx="5463">
                  <c:v>355.41051486066817</c:v>
                </c:pt>
                <c:pt idx="5464">
                  <c:v>355.59076011474741</c:v>
                </c:pt>
                <c:pt idx="5465">
                  <c:v>355.7710349747631</c:v>
                </c:pt>
                <c:pt idx="5466">
                  <c:v>355.95133943429806</c:v>
                </c:pt>
                <c:pt idx="5467">
                  <c:v>356.13167348693634</c:v>
                </c:pt>
                <c:pt idx="5468">
                  <c:v>356.31203712626262</c:v>
                </c:pt>
                <c:pt idx="5469">
                  <c:v>356.49243034586277</c:v>
                </c:pt>
                <c:pt idx="5470">
                  <c:v>356.67285313932314</c:v>
                </c:pt>
                <c:pt idx="5471">
                  <c:v>356.8533055002315</c:v>
                </c:pt>
                <c:pt idx="5472">
                  <c:v>357.03378742217586</c:v>
                </c:pt>
                <c:pt idx="5473">
                  <c:v>357.21429889874537</c:v>
                </c:pt>
                <c:pt idx="5474">
                  <c:v>357.3948399235303</c:v>
                </c:pt>
                <c:pt idx="5475">
                  <c:v>357.5754104901215</c:v>
                </c:pt>
              </c:numCache>
            </c:numRef>
          </c:yVal>
          <c:smooth val="0"/>
        </c:ser>
        <c:ser>
          <c:idx val="4"/>
          <c:order val="3"/>
          <c:tx>
            <c:strRef>
              <c:f>'SA vs mass'!$J$2</c:f>
              <c:strCache>
                <c:ptCount val="1"/>
              </c:strCache>
            </c:strRef>
          </c:tx>
          <c:spPr>
            <a:ln>
              <a:noFill/>
            </a:ln>
          </c:spPr>
          <c:marker>
            <c:symbol val="none"/>
          </c:marker>
          <c:xVal>
            <c:numRef>
              <c:f>'SA vs mass'!$B$2:$B$4</c:f>
              <c:numCache>
                <c:formatCode>General</c:formatCode>
                <c:ptCount val="3"/>
                <c:pt idx="0">
                  <c:v>25</c:v>
                </c:pt>
                <c:pt idx="1">
                  <c:v>36</c:v>
                </c:pt>
                <c:pt idx="2">
                  <c:v>46</c:v>
                </c:pt>
              </c:numCache>
            </c:numRef>
          </c:xVal>
          <c:yVal>
            <c:numRef>
              <c:f>'SA vs mass'!$C$2:$C$4</c:f>
              <c:numCache>
                <c:formatCode>General</c:formatCode>
                <c:ptCount val="3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</c:numCache>
            </c:numRef>
          </c:yVal>
          <c:smooth val="0"/>
        </c:ser>
        <c:ser>
          <c:idx val="5"/>
          <c:order val="4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2.9670422561817928E-3</c:v>
                </c:pt>
                <c:pt idx="1">
                  <c:v>6.7242901901211202E-3</c:v>
                </c:pt>
                <c:pt idx="2">
                  <c:v>1.0481538124060448E-2</c:v>
                </c:pt>
                <c:pt idx="3">
                  <c:v>1.423878602959543E-2</c:v>
                </c:pt>
                <c:pt idx="4">
                  <c:v>1.7996033848454763E-2</c:v>
                </c:pt>
                <c:pt idx="5">
                  <c:v>2.1753281489708454E-2</c:v>
                </c:pt>
                <c:pt idx="6">
                  <c:v>2.5510528829694262E-2</c:v>
                </c:pt>
                <c:pt idx="7">
                  <c:v>2.9267775711944204E-2</c:v>
                </c:pt>
                <c:pt idx="8">
                  <c:v>3.3025021947110995E-2</c:v>
                </c:pt>
                <c:pt idx="9">
                  <c:v>3.6782267312894565E-2</c:v>
                </c:pt>
                <c:pt idx="10">
                  <c:v>4.0539511553968705E-2</c:v>
                </c:pt>
                <c:pt idx="11">
                  <c:v>4.429675438190743E-2</c:v>
                </c:pt>
                <c:pt idx="12">
                  <c:v>4.8053995475111827E-2</c:v>
                </c:pt>
                <c:pt idx="13">
                  <c:v>5.181123447873652E-2</c:v>
                </c:pt>
                <c:pt idx="14">
                  <c:v>5.5568471004616399E-2</c:v>
                </c:pt>
                <c:pt idx="15">
                  <c:v>5.9325704631193424E-2</c:v>
                </c:pt>
                <c:pt idx="16">
                  <c:v>6.3082934903443411E-2</c:v>
                </c:pt>
                <c:pt idx="17">
                  <c:v>6.6840161332802739E-2</c:v>
                </c:pt>
                <c:pt idx="18">
                  <c:v>7.0597383397095481E-2</c:v>
                </c:pt>
                <c:pt idx="19">
                  <c:v>7.4354600540460239E-2</c:v>
                </c:pt>
                <c:pt idx="20">
                  <c:v>7.8111812173277187E-2</c:v>
                </c:pt>
                <c:pt idx="21">
                  <c:v>8.1869017672095326E-2</c:v>
                </c:pt>
                <c:pt idx="22">
                  <c:v>8.5626216379559542E-2</c:v>
                </c:pt>
                <c:pt idx="23">
                  <c:v>8.9383407604337883E-2</c:v>
                </c:pt>
                <c:pt idx="24">
                  <c:v>9.3140590621049166E-2</c:v>
                </c:pt>
                <c:pt idx="25">
                  <c:v>9.6897764670190234E-2</c:v>
                </c:pt>
                <c:pt idx="26">
                  <c:v>0.10065492895806352</c:v>
                </c:pt>
                <c:pt idx="27">
                  <c:v>0.10441208265670493</c:v>
                </c:pt>
                <c:pt idx="28">
                  <c:v>0.10816922490381137</c:v>
                </c:pt>
                <c:pt idx="29">
                  <c:v>0.11192635480266883</c:v>
                </c:pt>
                <c:pt idx="30">
                  <c:v>0.11568347142208026</c:v>
                </c:pt>
                <c:pt idx="31">
                  <c:v>0.11944057379629389</c:v>
                </c:pt>
                <c:pt idx="32">
                  <c:v>0.12319766092493124</c:v>
                </c:pt>
                <c:pt idx="33">
                  <c:v>0.12695473177291572</c:v>
                </c:pt>
                <c:pt idx="34">
                  <c:v>0.13071178527040112</c:v>
                </c:pt>
                <c:pt idx="35">
                  <c:v>0.13446882031270008</c:v>
                </c:pt>
                <c:pt idx="36">
                  <c:v>0.13822583576021338</c:v>
                </c:pt>
                <c:pt idx="37">
                  <c:v>0.14198283043835835</c:v>
                </c:pt>
                <c:pt idx="38">
                  <c:v>0.14573980313749815</c:v>
                </c:pt>
                <c:pt idx="39">
                  <c:v>0.14949675261287149</c:v>
                </c:pt>
                <c:pt idx="40">
                  <c:v>0.15325367758452138</c:v>
                </c:pt>
                <c:pt idx="41">
                  <c:v>0.1570105767372254</c:v>
                </c:pt>
                <c:pt idx="42">
                  <c:v>0.16076744872042489</c:v>
                </c:pt>
                <c:pt idx="43">
                  <c:v>0.16452429214815539</c:v>
                </c:pt>
                <c:pt idx="44">
                  <c:v>0.1682811055989766</c:v>
                </c:pt>
                <c:pt idx="45">
                  <c:v>0.17203788761590283</c:v>
                </c:pt>
                <c:pt idx="46">
                  <c:v>0.17579463670633311</c:v>
                </c:pt>
                <c:pt idx="47">
                  <c:v>0.17955135134198277</c:v>
                </c:pt>
                <c:pt idx="48">
                  <c:v>0.18330802995881362</c:v>
                </c:pt>
                <c:pt idx="49">
                  <c:v>0.18706467095696541</c:v>
                </c:pt>
                <c:pt idx="50">
                  <c:v>0.19082127270068716</c:v>
                </c:pt>
                <c:pt idx="51">
                  <c:v>0.19457783351826877</c:v>
                </c:pt>
                <c:pt idx="52">
                  <c:v>0.19833435170197283</c:v>
                </c:pt>
                <c:pt idx="53">
                  <c:v>0.2020908255079667</c:v>
                </c:pt>
                <c:pt idx="54">
                  <c:v>0.20584725315625471</c:v>
                </c:pt>
                <c:pt idx="55">
                  <c:v>0.20960363283061065</c:v>
                </c:pt>
                <c:pt idx="56">
                  <c:v>0.21335996267851079</c:v>
                </c:pt>
                <c:pt idx="57">
                  <c:v>0.21711624081106642</c:v>
                </c:pt>
                <c:pt idx="58">
                  <c:v>0.22087246530295765</c:v>
                </c:pt>
                <c:pt idx="59">
                  <c:v>0.22462863419236664</c:v>
                </c:pt>
                <c:pt idx="60">
                  <c:v>0.22838474548091139</c:v>
                </c:pt>
                <c:pt idx="61">
                  <c:v>0.23214079713357999</c:v>
                </c:pt>
                <c:pt idx="62">
                  <c:v>0.23589678707866471</c:v>
                </c:pt>
                <c:pt idx="63">
                  <c:v>0.23965271320769702</c:v>
                </c:pt>
                <c:pt idx="64">
                  <c:v>0.2434085733753818</c:v>
                </c:pt>
                <c:pt idx="65">
                  <c:v>0.24716436539953351</c:v>
                </c:pt>
                <c:pt idx="66">
                  <c:v>0.25092008706101093</c:v>
                </c:pt>
                <c:pt idx="67">
                  <c:v>0.25467573610365318</c:v>
                </c:pt>
                <c:pt idx="68">
                  <c:v>0.25843131023421612</c:v>
                </c:pt>
                <c:pt idx="69">
                  <c:v>0.26218680712230846</c:v>
                </c:pt>
                <c:pt idx="70">
                  <c:v>0.26594222440032828</c:v>
                </c:pt>
                <c:pt idx="71">
                  <c:v>0.26969755966340081</c:v>
                </c:pt>
                <c:pt idx="72">
                  <c:v>0.27345281046931541</c:v>
                </c:pt>
                <c:pt idx="73">
                  <c:v>0.27720797433846311</c:v>
                </c:pt>
                <c:pt idx="74">
                  <c:v>0.28096304875377492</c:v>
                </c:pt>
                <c:pt idx="75">
                  <c:v>0.28471803116066052</c:v>
                </c:pt>
                <c:pt idx="76">
                  <c:v>0.28847291896694671</c:v>
                </c:pt>
                <c:pt idx="77">
                  <c:v>0.29222770954281629</c:v>
                </c:pt>
                <c:pt idx="78">
                  <c:v>0.29598240022074834</c:v>
                </c:pt>
                <c:pt idx="79">
                  <c:v>0.29973698829545709</c:v>
                </c:pt>
                <c:pt idx="80">
                  <c:v>0.30349147102383306</c:v>
                </c:pt>
                <c:pt idx="81">
                  <c:v>0.30724584562488316</c:v>
                </c:pt>
                <c:pt idx="82">
                  <c:v>0.31100010927967181</c:v>
                </c:pt>
                <c:pt idx="83">
                  <c:v>0.31475425913126254</c:v>
                </c:pt>
                <c:pt idx="84">
                  <c:v>0.31850829228465921</c:v>
                </c:pt>
                <c:pt idx="85">
                  <c:v>0.3222622058067488</c:v>
                </c:pt>
                <c:pt idx="86">
                  <c:v>0.32601599672624376</c:v>
                </c:pt>
                <c:pt idx="87">
                  <c:v>0.32976966203362484</c:v>
                </c:pt>
                <c:pt idx="88">
                  <c:v>0.3335231986810851</c:v>
                </c:pt>
                <c:pt idx="89">
                  <c:v>0.33727660358247269</c:v>
                </c:pt>
                <c:pt idx="90">
                  <c:v>0.3410298736132365</c:v>
                </c:pt>
                <c:pt idx="91">
                  <c:v>0.34478300561036979</c:v>
                </c:pt>
                <c:pt idx="92">
                  <c:v>0.34853599637235544</c:v>
                </c:pt>
                <c:pt idx="93">
                  <c:v>0.35228884265911231</c:v>
                </c:pt>
                <c:pt idx="94">
                  <c:v>0.35604154119194037</c:v>
                </c:pt>
                <c:pt idx="95">
                  <c:v>0.3597940886534679</c:v>
                </c:pt>
                <c:pt idx="96">
                  <c:v>0.36354648168759784</c:v>
                </c:pt>
                <c:pt idx="97">
                  <c:v>0.36729871689945603</c:v>
                </c:pt>
                <c:pt idx="98">
                  <c:v>0.37105079085533799</c:v>
                </c:pt>
                <c:pt idx="99">
                  <c:v>0.37480270008265842</c:v>
                </c:pt>
                <c:pt idx="100">
                  <c:v>0.37855444106989949</c:v>
                </c:pt>
                <c:pt idx="101">
                  <c:v>0.38230601026656036</c:v>
                </c:pt>
                <c:pt idx="102">
                  <c:v>0.38605740408310663</c:v>
                </c:pt>
                <c:pt idx="103">
                  <c:v>0.38980861889092189</c:v>
                </c:pt>
                <c:pt idx="104">
                  <c:v>0.39355965102225665</c:v>
                </c:pt>
                <c:pt idx="105">
                  <c:v>0.39731049677018182</c:v>
                </c:pt>
                <c:pt idx="106">
                  <c:v>0.40106115238853896</c:v>
                </c:pt>
                <c:pt idx="107">
                  <c:v>0.40481161409189387</c:v>
                </c:pt>
                <c:pt idx="108">
                  <c:v>0.40856187805548877</c:v>
                </c:pt>
                <c:pt idx="109">
                  <c:v>0.41231194041519614</c:v>
                </c:pt>
                <c:pt idx="110">
                  <c:v>0.41606179726747261</c:v>
                </c:pt>
                <c:pt idx="111">
                  <c:v>0.41981144466931403</c:v>
                </c:pt>
                <c:pt idx="112">
                  <c:v>0.42356087863820979</c:v>
                </c:pt>
                <c:pt idx="113">
                  <c:v>0.42731009515209933</c:v>
                </c:pt>
                <c:pt idx="114">
                  <c:v>0.43105909014932775</c:v>
                </c:pt>
                <c:pt idx="115">
                  <c:v>0.43480785952860312</c:v>
                </c:pt>
                <c:pt idx="116">
                  <c:v>0.43855639914895367</c:v>
                </c:pt>
                <c:pt idx="117">
                  <c:v>0.44230470482968581</c:v>
                </c:pt>
                <c:pt idx="118">
                  <c:v>0.4460527723503428</c:v>
                </c:pt>
                <c:pt idx="119">
                  <c:v>0.44980059745066375</c:v>
                </c:pt>
                <c:pt idx="120">
                  <c:v>0.45354817583054385</c:v>
                </c:pt>
                <c:pt idx="121">
                  <c:v>0.45729550314999423</c:v>
                </c:pt>
                <c:pt idx="122">
                  <c:v>0.4610425750291034</c:v>
                </c:pt>
                <c:pt idx="123">
                  <c:v>0.4647893870479981</c:v>
                </c:pt>
                <c:pt idx="124">
                  <c:v>0.46853593474680677</c:v>
                </c:pt>
                <c:pt idx="125">
                  <c:v>0.47228221362562134</c:v>
                </c:pt>
                <c:pt idx="126">
                  <c:v>0.47602821914446136</c:v>
                </c:pt>
                <c:pt idx="127">
                  <c:v>0.47977394672323798</c:v>
                </c:pt>
                <c:pt idx="128">
                  <c:v>0.48351939174171871</c:v>
                </c:pt>
                <c:pt idx="129">
                  <c:v>0.4872645495394925</c:v>
                </c:pt>
                <c:pt idx="130">
                  <c:v>0.49100941541593685</c:v>
                </c:pt>
                <c:pt idx="131">
                  <c:v>0.49475398463018366</c:v>
                </c:pt>
                <c:pt idx="132">
                  <c:v>0.49849825240108692</c:v>
                </c:pt>
                <c:pt idx="133">
                  <c:v>0.50224221390719082</c:v>
                </c:pt>
                <c:pt idx="134">
                  <c:v>0.50598586428669912</c:v>
                </c:pt>
                <c:pt idx="135">
                  <c:v>0.50972919863744348</c:v>
                </c:pt>
                <c:pt idx="136">
                  <c:v>0.51347221201685511</c:v>
                </c:pt>
                <c:pt idx="137">
                  <c:v>0.517214899441934</c:v>
                </c:pt>
                <c:pt idx="138">
                  <c:v>0.52095725588922193</c:v>
                </c:pt>
                <c:pt idx="139">
                  <c:v>0.52469927629477398</c:v>
                </c:pt>
                <c:pt idx="140">
                  <c:v>0.52844095555413195</c:v>
                </c:pt>
                <c:pt idx="141">
                  <c:v>0.53218228852229776</c:v>
                </c:pt>
                <c:pt idx="142">
                  <c:v>0.53592327001370832</c:v>
                </c:pt>
                <c:pt idx="143">
                  <c:v>0.53966389480221033</c:v>
                </c:pt>
                <c:pt idx="144">
                  <c:v>0.54340415762103611</c:v>
                </c:pt>
                <c:pt idx="145">
                  <c:v>0.54714405316278125</c:v>
                </c:pt>
                <c:pt idx="146">
                  <c:v>0.55088357607938099</c:v>
                </c:pt>
                <c:pt idx="147">
                  <c:v>0.55462272098208842</c:v>
                </c:pt>
                <c:pt idx="148">
                  <c:v>0.55836148244145467</c:v>
                </c:pt>
                <c:pt idx="149">
                  <c:v>0.56209985498730686</c:v>
                </c:pt>
                <c:pt idx="150">
                  <c:v>0.56583783310873037</c:v>
                </c:pt>
                <c:pt idx="151">
                  <c:v>0.56957541125404865</c:v>
                </c:pt>
                <c:pt idx="152">
                  <c:v>0.57331258383080641</c:v>
                </c:pt>
                <c:pt idx="153">
                  <c:v>0.57704934520575146</c:v>
                </c:pt>
                <c:pt idx="154">
                  <c:v>0.58078568970481936</c:v>
                </c:pt>
                <c:pt idx="155">
                  <c:v>0.58452161161311722</c:v>
                </c:pt>
                <c:pt idx="156">
                  <c:v>0.58825710517490937</c:v>
                </c:pt>
                <c:pt idx="157">
                  <c:v>0.59199216459360304</c:v>
                </c:pt>
                <c:pt idx="158">
                  <c:v>0.59572678403173529</c:v>
                </c:pt>
                <c:pt idx="159">
                  <c:v>0.5994609576109613</c:v>
                </c:pt>
                <c:pt idx="160">
                  <c:v>0.60319467941204252</c:v>
                </c:pt>
                <c:pt idx="161">
                  <c:v>0.60692794347483581</c:v>
                </c:pt>
                <c:pt idx="162">
                  <c:v>0.61066074379828428</c:v>
                </c:pt>
                <c:pt idx="163">
                  <c:v>0.61439307434040802</c:v>
                </c:pt>
                <c:pt idx="164">
                  <c:v>0.61812492901829597</c:v>
                </c:pt>
                <c:pt idx="165">
                  <c:v>0.62185630170809902</c:v>
                </c:pt>
                <c:pt idx="166">
                  <c:v>0.6255871862450233</c:v>
                </c:pt>
                <c:pt idx="167">
                  <c:v>0.62931757642332531</c:v>
                </c:pt>
                <c:pt idx="168">
                  <c:v>0.63304746599630624</c:v>
                </c:pt>
                <c:pt idx="169">
                  <c:v>0.6367768486763099</c:v>
                </c:pt>
                <c:pt idx="170">
                  <c:v>0.64050571813471835</c:v>
                </c:pt>
                <c:pt idx="171">
                  <c:v>0.64423406800195082</c:v>
                </c:pt>
                <c:pt idx="172">
                  <c:v>0.64796189186746256</c:v>
                </c:pt>
                <c:pt idx="173">
                  <c:v>0.65168918327974457</c:v>
                </c:pt>
                <c:pt idx="174">
                  <c:v>0.65541593574632451</c:v>
                </c:pt>
                <c:pt idx="175">
                  <c:v>0.65914214273376814</c:v>
                </c:pt>
                <c:pt idx="176">
                  <c:v>0.66286779766768233</c:v>
                </c:pt>
                <c:pt idx="177">
                  <c:v>0.66659289393271837</c:v>
                </c:pt>
                <c:pt idx="178">
                  <c:v>0.67031742487257684</c:v>
                </c:pt>
                <c:pt idx="179">
                  <c:v>0.67404138379001199</c:v>
                </c:pt>
                <c:pt idx="180">
                  <c:v>0.67776476394683971</c:v>
                </c:pt>
                <c:pt idx="181">
                  <c:v>0.68148755856394316</c:v>
                </c:pt>
                <c:pt idx="182">
                  <c:v>0.68520976082128215</c:v>
                </c:pt>
                <c:pt idx="183">
                  <c:v>0.68893136385790199</c:v>
                </c:pt>
                <c:pt idx="184">
                  <c:v>0.69265236077194337</c:v>
                </c:pt>
                <c:pt idx="185">
                  <c:v>0.69637274462065457</c:v>
                </c:pt>
                <c:pt idx="186">
                  <c:v>0.70009250842040172</c:v>
                </c:pt>
                <c:pt idx="187">
                  <c:v>0.70381164514668404</c:v>
                </c:pt>
                <c:pt idx="188">
                  <c:v>0.70753014773414613</c:v>
                </c:pt>
                <c:pt idx="189">
                  <c:v>0.71124800907659391</c:v>
                </c:pt>
                <c:pt idx="190">
                  <c:v>0.71496522202701096</c:v>
                </c:pt>
                <c:pt idx="191">
                  <c:v>0.71868177939757472</c:v>
                </c:pt>
                <c:pt idx="192">
                  <c:v>0.72239767395967525</c:v>
                </c:pt>
                <c:pt idx="193">
                  <c:v>0.7261128984439339</c:v>
                </c:pt>
                <c:pt idx="194">
                  <c:v>0.72982744554022361</c:v>
                </c:pt>
                <c:pt idx="195">
                  <c:v>0.73354130789768968</c:v>
                </c:pt>
                <c:pt idx="196">
                  <c:v>0.73725447812477285</c:v>
                </c:pt>
                <c:pt idx="197">
                  <c:v>0.74096694878923119</c:v>
                </c:pt>
                <c:pt idx="198">
                  <c:v>0.74467871241816486</c:v>
                </c:pt>
                <c:pt idx="199">
                  <c:v>0.74838976149804182</c:v>
                </c:pt>
                <c:pt idx="200">
                  <c:v>0.75210008847472332</c:v>
                </c:pt>
                <c:pt idx="201">
                  <c:v>0.7558096857534915</c:v>
                </c:pt>
                <c:pt idx="202">
                  <c:v>0.75951854569907784</c:v>
                </c:pt>
                <c:pt idx="203">
                  <c:v>0.763226660635693</c:v>
                </c:pt>
                <c:pt idx="204">
                  <c:v>0.76693402284705625</c:v>
                </c:pt>
                <c:pt idx="205">
                  <c:v>0.77064062457642801</c:v>
                </c:pt>
                <c:pt idx="206">
                  <c:v>0.77434645802664237</c:v>
                </c:pt>
                <c:pt idx="207">
                  <c:v>0.77805151536014006</c:v>
                </c:pt>
                <c:pt idx="208">
                  <c:v>0.78175578869900431</c:v>
                </c:pt>
                <c:pt idx="209">
                  <c:v>0.78545927012499539</c:v>
                </c:pt>
                <c:pt idx="210">
                  <c:v>0.78916195167958936</c:v>
                </c:pt>
                <c:pt idx="211">
                  <c:v>0.79286382536401478</c:v>
                </c:pt>
                <c:pt idx="212">
                  <c:v>0.79656488313929186</c:v>
                </c:pt>
                <c:pt idx="213">
                  <c:v>0.80026511692627356</c:v>
                </c:pt>
                <c:pt idx="214">
                  <c:v>0.80396451860568641</c:v>
                </c:pt>
                <c:pt idx="215">
                  <c:v>0.80766308001817333</c:v>
                </c:pt>
                <c:pt idx="216">
                  <c:v>0.81136079296433672</c:v>
                </c:pt>
                <c:pt idx="217">
                  <c:v>0.81505764920478374</c:v>
                </c:pt>
                <c:pt idx="218">
                  <c:v>0.81875364046017174</c:v>
                </c:pt>
                <c:pt idx="219">
                  <c:v>0.82244875841125564</c:v>
                </c:pt>
                <c:pt idx="220">
                  <c:v>0.8261429946989356</c:v>
                </c:pt>
                <c:pt idx="221">
                  <c:v>0.82983634092430714</c:v>
                </c:pt>
                <c:pt idx="222">
                  <c:v>0.83352878864870994</c:v>
                </c:pt>
                <c:pt idx="223">
                  <c:v>0.83722032939378133</c:v>
                </c:pt>
                <c:pt idx="224">
                  <c:v>0.84091095464150722</c:v>
                </c:pt>
                <c:pt idx="225">
                  <c:v>0.84460065583427801</c:v>
                </c:pt>
                <c:pt idx="226">
                  <c:v>0.84828942437494104</c:v>
                </c:pt>
                <c:pt idx="227">
                  <c:v>0.85197725162685856</c:v>
                </c:pt>
                <c:pt idx="228">
                  <c:v>0.85566412891396493</c:v>
                </c:pt>
                <c:pt idx="229">
                  <c:v>0.85935004752082456</c:v>
                </c:pt>
                <c:pt idx="230">
                  <c:v>0.86303499869269196</c:v>
                </c:pt>
                <c:pt idx="231">
                  <c:v>0.86671897363557215</c:v>
                </c:pt>
                <c:pt idx="232">
                  <c:v>0.87040196351628341</c:v>
                </c:pt>
                <c:pt idx="233">
                  <c:v>0.87408395946252027</c:v>
                </c:pt>
                <c:pt idx="234">
                  <c:v>0.87776495256291753</c:v>
                </c:pt>
                <c:pt idx="235">
                  <c:v>0.88144493386711598</c:v>
                </c:pt>
                <c:pt idx="236">
                  <c:v>0.88512389438582995</c:v>
                </c:pt>
                <c:pt idx="237">
                  <c:v>0.88880182509091432</c:v>
                </c:pt>
                <c:pt idx="238">
                  <c:v>0.89247871691543434</c:v>
                </c:pt>
                <c:pt idx="239">
                  <c:v>0.89615456075373578</c:v>
                </c:pt>
                <c:pt idx="240">
                  <c:v>0.89982934746151688</c:v>
                </c:pt>
                <c:pt idx="241">
                  <c:v>0.90350306785590051</c:v>
                </c:pt>
                <c:pt idx="242">
                  <c:v>0.90717571271550934</c:v>
                </c:pt>
                <c:pt idx="243">
                  <c:v>0.9108472727805399</c:v>
                </c:pt>
                <c:pt idx="244">
                  <c:v>0.91451773875283981</c:v>
                </c:pt>
                <c:pt idx="245">
                  <c:v>0.91818710129598557</c:v>
                </c:pt>
                <c:pt idx="246">
                  <c:v>0.9218553510353612</c:v>
                </c:pt>
                <c:pt idx="247">
                  <c:v>0.92552247855823788</c:v>
                </c:pt>
                <c:pt idx="248">
                  <c:v>0.92918847441385721</c:v>
                </c:pt>
                <c:pt idx="249">
                  <c:v>0.93285332911351171</c:v>
                </c:pt>
                <c:pt idx="250">
                  <c:v>0.93651703313062973</c:v>
                </c:pt>
                <c:pt idx="251">
                  <c:v>0.94017957690086129</c:v>
                </c:pt>
                <c:pt idx="252">
                  <c:v>0.94384095082216279</c:v>
                </c:pt>
                <c:pt idx="253">
                  <c:v>0.94750114525488627</c:v>
                </c:pt>
                <c:pt idx="254">
                  <c:v>0.9511601505218672</c:v>
                </c:pt>
                <c:pt idx="255">
                  <c:v>0.95481795690851534</c:v>
                </c:pt>
                <c:pt idx="256">
                  <c:v>0.95847455466290554</c:v>
                </c:pt>
                <c:pt idx="257">
                  <c:v>0.96212993399587099</c:v>
                </c:pt>
                <c:pt idx="258">
                  <c:v>0.96578408508109692</c:v>
                </c:pt>
                <c:pt idx="259">
                  <c:v>0.96943699805521522</c:v>
                </c:pt>
                <c:pt idx="260">
                  <c:v>0.97308866301790176</c:v>
                </c:pt>
                <c:pt idx="261">
                  <c:v>0.97673907003197391</c:v>
                </c:pt>
                <c:pt idx="262">
                  <c:v>0.98038820912348901</c:v>
                </c:pt>
                <c:pt idx="263">
                  <c:v>0.98403607028184537</c:v>
                </c:pt>
                <c:pt idx="264">
                  <c:v>0.98768264345988321</c:v>
                </c:pt>
                <c:pt idx="265">
                  <c:v>0.99132791857398772</c:v>
                </c:pt>
                <c:pt idx="266">
                  <c:v>0.99497188550419335</c:v>
                </c:pt>
                <c:pt idx="267">
                  <c:v>0.99861453409428891</c:v>
                </c:pt>
                <c:pt idx="268">
                  <c:v>1.0022558541519242</c:v>
                </c:pt>
                <c:pt idx="269">
                  <c:v>1.0058958354487184</c:v>
                </c:pt>
                <c:pt idx="270">
                  <c:v>1.0095344677203686</c:v>
                </c:pt>
                <c:pt idx="271">
                  <c:v>1.0131717406667611</c:v>
                </c:pt>
                <c:pt idx="272">
                  <c:v>1.0168076439520823</c:v>
                </c:pt>
                <c:pt idx="273">
                  <c:v>1.0204421672049333</c:v>
                </c:pt>
                <c:pt idx="274">
                  <c:v>1.0240753000184419</c:v>
                </c:pt>
                <c:pt idx="275">
                  <c:v>1.0277070319503816</c:v>
                </c:pt>
                <c:pt idx="276">
                  <c:v>1.0313373525232852</c:v>
                </c:pt>
                <c:pt idx="277">
                  <c:v>1.034966251224565</c:v>
                </c:pt>
                <c:pt idx="278">
                  <c:v>1.0385937175066327</c:v>
                </c:pt>
                <c:pt idx="279">
                  <c:v>1.0422197407870186</c:v>
                </c:pt>
                <c:pt idx="280">
                  <c:v>1.0458443104484956</c:v>
                </c:pt>
                <c:pt idx="281">
                  <c:v>1.0494674158392012</c:v>
                </c:pt>
                <c:pt idx="282">
                  <c:v>1.0530890462727636</c:v>
                </c:pt>
                <c:pt idx="283">
                  <c:v>1.0567091910284268</c:v>
                </c:pt>
                <c:pt idx="284">
                  <c:v>1.0603278393511781</c:v>
                </c:pt>
                <c:pt idx="285">
                  <c:v>1.0639449804518777</c:v>
                </c:pt>
                <c:pt idx="286">
                  <c:v>1.0675606035073877</c:v>
                </c:pt>
                <c:pt idx="287">
                  <c:v>1.0711746976607035</c:v>
                </c:pt>
                <c:pt idx="288">
                  <c:v>1.0747872520210877</c:v>
                </c:pt>
                <c:pt idx="289">
                  <c:v>1.0783982556642022</c:v>
                </c:pt>
                <c:pt idx="290">
                  <c:v>1.0820076976322444</c:v>
                </c:pt>
                <c:pt idx="291">
                  <c:v>1.0856155669340837</c:v>
                </c:pt>
                <c:pt idx="292">
                  <c:v>1.0892218525454</c:v>
                </c:pt>
                <c:pt idx="293">
                  <c:v>1.0928265434088213</c:v>
                </c:pt>
                <c:pt idx="294">
                  <c:v>1.0964296284340653</c:v>
                </c:pt>
                <c:pt idx="295">
                  <c:v>1.1000310964980815</c:v>
                </c:pt>
                <c:pt idx="296">
                  <c:v>1.1036309364451931</c:v>
                </c:pt>
                <c:pt idx="297">
                  <c:v>1.1072291370872427</c:v>
                </c:pt>
                <c:pt idx="298">
                  <c:v>1.1108256872037368</c:v>
                </c:pt>
                <c:pt idx="299">
                  <c:v>1.1144205755419943</c:v>
                </c:pt>
                <c:pt idx="300">
                  <c:v>1.1180137908172931</c:v>
                </c:pt>
                <c:pt idx="301">
                  <c:v>1.1216053217130213</c:v>
                </c:pt>
                <c:pt idx="302">
                  <c:v>1.1251951568808272</c:v>
                </c:pt>
                <c:pt idx="303">
                  <c:v>1.1287832849407717</c:v>
                </c:pt>
                <c:pt idx="304">
                  <c:v>1.1323696944814829</c:v>
                </c:pt>
                <c:pt idx="305">
                  <c:v>1.1359543740603095</c:v>
                </c:pt>
                <c:pt idx="306">
                  <c:v>1.1395373122034778</c:v>
                </c:pt>
                <c:pt idx="307">
                  <c:v>1.1431184974062489</c:v>
                </c:pt>
                <c:pt idx="308">
                  <c:v>1.1466979181330783</c:v>
                </c:pt>
                <c:pt idx="309">
                  <c:v>1.1502755628177748</c:v>
                </c:pt>
                <c:pt idx="310">
                  <c:v>1.1538514198636625</c:v>
                </c:pt>
                <c:pt idx="311">
                  <c:v>1.1574254776437438</c:v>
                </c:pt>
                <c:pt idx="312">
                  <c:v>1.1609977245008631</c:v>
                </c:pt>
                <c:pt idx="313">
                  <c:v>1.1645681487478723</c:v>
                </c:pt>
                <c:pt idx="314">
                  <c:v>1.168136738667797</c:v>
                </c:pt>
                <c:pt idx="315">
                  <c:v>1.1717034825140049</c:v>
                </c:pt>
                <c:pt idx="316">
                  <c:v>1.1752683685103749</c:v>
                </c:pt>
                <c:pt idx="317">
                  <c:v>1.1788313848514675</c:v>
                </c:pt>
                <c:pt idx="318">
                  <c:v>1.1823925197026965</c:v>
                </c:pt>
                <c:pt idx="319">
                  <c:v>1.1859517612005028</c:v>
                </c:pt>
                <c:pt idx="320">
                  <c:v>1.1895090974525278</c:v>
                </c:pt>
                <c:pt idx="321">
                  <c:v>1.1930645165377896</c:v>
                </c:pt>
                <c:pt idx="322">
                  <c:v>1.1966180065068595</c:v>
                </c:pt>
                <c:pt idx="323">
                  <c:v>1.2001695553820417</c:v>
                </c:pt>
                <c:pt idx="324">
                  <c:v>1.2037191511575511</c:v>
                </c:pt>
                <c:pt idx="325">
                  <c:v>1.2072667817996952</c:v>
                </c:pt>
                <c:pt idx="326">
                  <c:v>1.2108124352470548</c:v>
                </c:pt>
                <c:pt idx="327">
                  <c:v>1.2143560994106701</c:v>
                </c:pt>
                <c:pt idx="328">
                  <c:v>1.2178977621742222</c:v>
                </c:pt>
                <c:pt idx="329">
                  <c:v>1.2214374113942212</c:v>
                </c:pt>
                <c:pt idx="330">
                  <c:v>1.2249750349001924</c:v>
                </c:pt>
                <c:pt idx="331">
                  <c:v>1.2285106204948648</c:v>
                </c:pt>
                <c:pt idx="332">
                  <c:v>1.232044155954362</c:v>
                </c:pt>
                <c:pt idx="333">
                  <c:v>1.2355756290283906</c:v>
                </c:pt>
                <c:pt idx="334">
                  <c:v>1.2391050274404356</c:v>
                </c:pt>
                <c:pt idx="335">
                  <c:v>1.2426323388879519</c:v>
                </c:pt>
                <c:pt idx="336">
                  <c:v>1.2461575510425593</c:v>
                </c:pt>
                <c:pt idx="337">
                  <c:v>1.2496806515502388</c:v>
                </c:pt>
                <c:pt idx="338">
                  <c:v>1.2532016280315301</c:v>
                </c:pt>
                <c:pt idx="339">
                  <c:v>1.2567204680817297</c:v>
                </c:pt>
                <c:pt idx="340">
                  <c:v>1.2602371592710904</c:v>
                </c:pt>
                <c:pt idx="341">
                  <c:v>1.2637516891450231</c:v>
                </c:pt>
                <c:pt idx="342">
                  <c:v>1.2672640452242983</c:v>
                </c:pt>
                <c:pt idx="343">
                  <c:v>1.2707742150052501</c:v>
                </c:pt>
                <c:pt idx="344">
                  <c:v>1.2742821859599802</c:v>
                </c:pt>
                <c:pt idx="345">
                  <c:v>1.2777879455365644</c:v>
                </c:pt>
                <c:pt idx="346">
                  <c:v>1.2812914811592597</c:v>
                </c:pt>
                <c:pt idx="347">
                  <c:v>1.2847927802287118</c:v>
                </c:pt>
                <c:pt idx="348">
                  <c:v>1.288291830122166</c:v>
                </c:pt>
                <c:pt idx="349">
                  <c:v>1.2917886181936769</c:v>
                </c:pt>
                <c:pt idx="350">
                  <c:v>1.2952831317743203</c:v>
                </c:pt>
                <c:pt idx="351">
                  <c:v>1.2987753581724082</c:v>
                </c:pt>
                <c:pt idx="352">
                  <c:v>1.3022652846737002</c:v>
                </c:pt>
                <c:pt idx="353">
                  <c:v>1.3057528985416216</c:v>
                </c:pt>
                <c:pt idx="354">
                  <c:v>1.3092381870174785</c:v>
                </c:pt>
                <c:pt idx="355">
                  <c:v>1.3127211373206771</c:v>
                </c:pt>
                <c:pt idx="356">
                  <c:v>1.3162017366489416</c:v>
                </c:pt>
                <c:pt idx="357">
                  <c:v>1.3196799721785351</c:v>
                </c:pt>
                <c:pt idx="358">
                  <c:v>1.3231558310644813</c:v>
                </c:pt>
                <c:pt idx="359">
                  <c:v>1.3266293004407865</c:v>
                </c:pt>
                <c:pt idx="360">
                  <c:v>1.3301003674206635</c:v>
                </c:pt>
                <c:pt idx="361">
                  <c:v>1.3335690190967571</c:v>
                </c:pt>
                <c:pt idx="362">
                  <c:v>1.3370352425413696</c:v>
                </c:pt>
                <c:pt idx="363">
                  <c:v>1.3404990248066884</c:v>
                </c:pt>
                <c:pt idx="364">
                  <c:v>1.3439603529250137</c:v>
                </c:pt>
                <c:pt idx="365">
                  <c:v>1.3474192139089898</c:v>
                </c:pt>
                <c:pt idx="366">
                  <c:v>1.3508755947518332</c:v>
                </c:pt>
                <c:pt idx="367">
                  <c:v>1.3543294824275662</c:v>
                </c:pt>
                <c:pt idx="368">
                  <c:v>1.3577808638912494</c:v>
                </c:pt>
                <c:pt idx="369">
                  <c:v>1.3612297260792154</c:v>
                </c:pt>
                <c:pt idx="370">
                  <c:v>1.3646760559093045</c:v>
                </c:pt>
                <c:pt idx="371">
                  <c:v>1.3681198402810999</c:v>
                </c:pt>
                <c:pt idx="372">
                  <c:v>1.3715610660761659</c:v>
                </c:pt>
                <c:pt idx="373">
                  <c:v>1.3749997201582866</c:v>
                </c:pt>
                <c:pt idx="374">
                  <c:v>1.3784357893737043</c:v>
                </c:pt>
                <c:pt idx="375">
                  <c:v>1.3818692605513607</c:v>
                </c:pt>
                <c:pt idx="376">
                  <c:v>1.3853001205031388</c:v>
                </c:pt>
                <c:pt idx="377">
                  <c:v>1.3887283560241053</c:v>
                </c:pt>
                <c:pt idx="378">
                  <c:v>1.3921539538927541</c:v>
                </c:pt>
                <c:pt idx="379">
                  <c:v>1.3955769008712522</c:v>
                </c:pt>
                <c:pt idx="380">
                  <c:v>1.398997183705684</c:v>
                </c:pt>
                <c:pt idx="381">
                  <c:v>1.4024147891262997</c:v>
                </c:pt>
                <c:pt idx="382">
                  <c:v>1.4058297038477625</c:v>
                </c:pt>
                <c:pt idx="383">
                  <c:v>1.409241914569398</c:v>
                </c:pt>
                <c:pt idx="384">
                  <c:v>1.4126514079754435</c:v>
                </c:pt>
                <c:pt idx="385">
                  <c:v>1.4160581707353002</c:v>
                </c:pt>
                <c:pt idx="386">
                  <c:v>1.419462189503784</c:v>
                </c:pt>
                <c:pt idx="387">
                  <c:v>1.42286345092138</c:v>
                </c:pt>
                <c:pt idx="388">
                  <c:v>1.426261941614495</c:v>
                </c:pt>
                <c:pt idx="389">
                  <c:v>1.4296576481957139</c:v>
                </c:pt>
                <c:pt idx="390">
                  <c:v>1.4330505572640546</c:v>
                </c:pt>
                <c:pt idx="391">
                  <c:v>1.4364406554052256</c:v>
                </c:pt>
                <c:pt idx="392">
                  <c:v>1.4398279291918843</c:v>
                </c:pt>
                <c:pt idx="393">
                  <c:v>1.4432123651838948</c:v>
                </c:pt>
                <c:pt idx="394">
                  <c:v>1.4465939499285896</c:v>
                </c:pt>
                <c:pt idx="395">
                  <c:v>1.4499726699610282</c:v>
                </c:pt>
                <c:pt idx="396">
                  <c:v>1.4533485118042606</c:v>
                </c:pt>
                <c:pt idx="397">
                  <c:v>1.4567214619695896</c:v>
                </c:pt>
                <c:pt idx="398">
                  <c:v>1.4600915069568339</c:v>
                </c:pt>
                <c:pt idx="399">
                  <c:v>1.4634586332545929</c:v>
                </c:pt>
                <c:pt idx="400">
                  <c:v>1.4668228273405128</c:v>
                </c:pt>
                <c:pt idx="401">
                  <c:v>1.4701840756815516</c:v>
                </c:pt>
                <c:pt idx="402">
                  <c:v>1.4735423647342476</c:v>
                </c:pt>
                <c:pt idx="403">
                  <c:v>1.4768976809449874</c:v>
                </c:pt>
                <c:pt idx="404">
                  <c:v>1.4802500107502738</c:v>
                </c:pt>
                <c:pt idx="405">
                  <c:v>1.4835993405769972</c:v>
                </c:pt>
                <c:pt idx="406">
                  <c:v>1.4869456568427042</c:v>
                </c:pt>
                <c:pt idx="407">
                  <c:v>1.4902889459558724</c:v>
                </c:pt>
                <c:pt idx="408">
                  <c:v>1.4936291943161792</c:v>
                </c:pt>
                <c:pt idx="409">
                  <c:v>1.4969663883147784</c:v>
                </c:pt>
                <c:pt idx="410">
                  <c:v>1.5003005143345713</c:v>
                </c:pt>
                <c:pt idx="411">
                  <c:v>1.5036315587504838</c:v>
                </c:pt>
                <c:pt idx="412">
                  <c:v>1.5069595079297409</c:v>
                </c:pt>
                <c:pt idx="413">
                  <c:v>1.5102843482321437</c:v>
                </c:pt>
                <c:pt idx="414">
                  <c:v>1.5136060660103474</c:v>
                </c:pt>
                <c:pt idx="415">
                  <c:v>1.5169246476101372</c:v>
                </c:pt>
                <c:pt idx="416">
                  <c:v>1.5202400793707094</c:v>
                </c:pt>
                <c:pt idx="417">
                  <c:v>1.52355234762495</c:v>
                </c:pt>
                <c:pt idx="418">
                  <c:v>1.5268614386997152</c:v>
                </c:pt>
                <c:pt idx="419">
                  <c:v>1.5301673389161128</c:v>
                </c:pt>
                <c:pt idx="420">
                  <c:v>1.5334700345897838</c:v>
                </c:pt>
                <c:pt idx="421">
                  <c:v>1.5367695120311844</c:v>
                </c:pt>
                <c:pt idx="422">
                  <c:v>1.5400657575458707</c:v>
                </c:pt>
                <c:pt idx="423">
                  <c:v>1.5433587574347818</c:v>
                </c:pt>
                <c:pt idx="424">
                  <c:v>1.5466484979945241</c:v>
                </c:pt>
                <c:pt idx="425">
                  <c:v>1.5499349655176577</c:v>
                </c:pt>
                <c:pt idx="426">
                  <c:v>1.5532181462929826</c:v>
                </c:pt>
                <c:pt idx="427">
                  <c:v>1.5564980266058237</c:v>
                </c:pt>
                <c:pt idx="428">
                  <c:v>1.5597745927383206</c:v>
                </c:pt>
                <c:pt idx="429">
                  <c:v>1.563047830969714</c:v>
                </c:pt>
                <c:pt idx="430">
                  <c:v>1.5663177275766345</c:v>
                </c:pt>
                <c:pt idx="431">
                  <c:v>1.5695842688333932</c:v>
                </c:pt>
                <c:pt idx="432">
                  <c:v>1.5728474410122706</c:v>
                </c:pt>
                <c:pt idx="433">
                  <c:v>1.5761072303838073</c:v>
                </c:pt>
                <c:pt idx="434">
                  <c:v>1.5793636232170953</c:v>
                </c:pt>
                <c:pt idx="435">
                  <c:v>1.5826166057800701</c:v>
                </c:pt>
                <c:pt idx="436">
                  <c:v>1.5858661643398024</c:v>
                </c:pt>
                <c:pt idx="437">
                  <c:v>1.5891122851627919</c:v>
                </c:pt>
                <c:pt idx="438">
                  <c:v>1.59235495451526</c:v>
                </c:pt>
                <c:pt idx="439">
                  <c:v>1.5955941586634441</c:v>
                </c:pt>
                <c:pt idx="440">
                  <c:v>1.5988298838738926</c:v>
                </c:pt>
                <c:pt idx="441">
                  <c:v>1.6020621164137592</c:v>
                </c:pt>
                <c:pt idx="442">
                  <c:v>1.6052908425510994</c:v>
                </c:pt>
                <c:pt idx="443">
                  <c:v>1.6085160485551664</c:v>
                </c:pt>
                <c:pt idx="444">
                  <c:v>1.6117377206967076</c:v>
                </c:pt>
                <c:pt idx="445">
                  <c:v>1.6149558452482611</c:v>
                </c:pt>
                <c:pt idx="446">
                  <c:v>1.6181704084844548</c:v>
                </c:pt>
                <c:pt idx="447">
                  <c:v>1.6213813966823036</c:v>
                </c:pt>
                <c:pt idx="448">
                  <c:v>1.6245887961215077</c:v>
                </c:pt>
                <c:pt idx="449">
                  <c:v>1.6277925930847523</c:v>
                </c:pt>
                <c:pt idx="450">
                  <c:v>1.6309927738580063</c:v>
                </c:pt>
                <c:pt idx="451">
                  <c:v>1.6341893247308232</c:v>
                </c:pt>
                <c:pt idx="452">
                  <c:v>1.63738223199664</c:v>
                </c:pt>
                <c:pt idx="453">
                  <c:v>1.6405714819530786</c:v>
                </c:pt>
                <c:pt idx="454">
                  <c:v>1.6437570609022472</c:v>
                </c:pt>
                <c:pt idx="455">
                  <c:v>1.6469389551510412</c:v>
                </c:pt>
                <c:pt idx="456">
                  <c:v>1.6501171510114454</c:v>
                </c:pt>
                <c:pt idx="457">
                  <c:v>1.6532916348008357</c:v>
                </c:pt>
                <c:pt idx="458">
                  <c:v>1.6564623928422819</c:v>
                </c:pt>
                <c:pt idx="459">
                  <c:v>1.6596294114648504</c:v>
                </c:pt>
                <c:pt idx="460">
                  <c:v>1.6627926770039081</c:v>
                </c:pt>
                <c:pt idx="461">
                  <c:v>1.6659521758014246</c:v>
                </c:pt>
                <c:pt idx="462">
                  <c:v>1.6691078942062771</c:v>
                </c:pt>
                <c:pt idx="463">
                  <c:v>1.6722598185745539</c:v>
                </c:pt>
                <c:pt idx="464">
                  <c:v>1.6754079352698592</c:v>
                </c:pt>
                <c:pt idx="465">
                  <c:v>1.6785522306636171</c:v>
                </c:pt>
                <c:pt idx="466">
                  <c:v>1.6816926911353773</c:v>
                </c:pt>
                <c:pt idx="467">
                  <c:v>1.6848293030731196</c:v>
                </c:pt>
                <c:pt idx="468">
                  <c:v>1.6879620528735593</c:v>
                </c:pt>
                <c:pt idx="469">
                  <c:v>1.6910909269424532</c:v>
                </c:pt>
                <c:pt idx="470">
                  <c:v>1.6942159116949052</c:v>
                </c:pt>
                <c:pt idx="471">
                  <c:v>1.6973369935556719</c:v>
                </c:pt>
                <c:pt idx="472">
                  <c:v>1.7004541589594697</c:v>
                </c:pt>
                <c:pt idx="473">
                  <c:v>1.7035673943512799</c:v>
                </c:pt>
                <c:pt idx="474">
                  <c:v>1.7066766861866562</c:v>
                </c:pt>
                <c:pt idx="475">
                  <c:v>1.7097820209320314</c:v>
                </c:pt>
                <c:pt idx="476">
                  <c:v>1.7128833850650236</c:v>
                </c:pt>
                <c:pt idx="477">
                  <c:v>1.7159807650747432</c:v>
                </c:pt>
                <c:pt idx="478">
                  <c:v>1.719074147462101</c:v>
                </c:pt>
                <c:pt idx="479">
                  <c:v>1.7221635187401132</c:v>
                </c:pt>
                <c:pt idx="480">
                  <c:v>1.7252488654342113</c:v>
                </c:pt>
                <c:pt idx="481">
                  <c:v>1.7283301740825472</c:v>
                </c:pt>
                <c:pt idx="482">
                  <c:v>1.7314074312363021</c:v>
                </c:pt>
                <c:pt idx="483">
                  <c:v>1.734480623459993</c:v>
                </c:pt>
                <c:pt idx="484">
                  <c:v>1.7375497373317801</c:v>
                </c:pt>
                <c:pt idx="485">
                  <c:v>1.740614759443776</c:v>
                </c:pt>
                <c:pt idx="486">
                  <c:v>1.7436756764023509</c:v>
                </c:pt>
                <c:pt idx="487">
                  <c:v>1.7467324748284419</c:v>
                </c:pt>
                <c:pt idx="488">
                  <c:v>1.7497851413578593</c:v>
                </c:pt>
                <c:pt idx="489">
                  <c:v>1.7528336626415957</c:v>
                </c:pt>
                <c:pt idx="490">
                  <c:v>1.7558780253461315</c:v>
                </c:pt>
                <c:pt idx="491">
                  <c:v>1.758918216153744</c:v>
                </c:pt>
                <c:pt idx="492">
                  <c:v>1.7619542217628137</c:v>
                </c:pt>
                <c:pt idx="493">
                  <c:v>1.7649860288881325</c:v>
                </c:pt>
                <c:pt idx="494">
                  <c:v>1.768013624261211</c:v>
                </c:pt>
                <c:pt idx="495">
                  <c:v>1.7710369946305844</c:v>
                </c:pt>
                <c:pt idx="496">
                  <c:v>1.7740561267621209</c:v>
                </c:pt>
                <c:pt idx="497">
                  <c:v>1.7770710074393279</c:v>
                </c:pt>
                <c:pt idx="498">
                  <c:v>1.7800816234636594</c:v>
                </c:pt>
                <c:pt idx="499">
                  <c:v>1.7830879616548223</c:v>
                </c:pt>
                <c:pt idx="500">
                  <c:v>1.7860900088510829</c:v>
                </c:pt>
                <c:pt idx="501">
                  <c:v>1.7890877519095736</c:v>
                </c:pt>
                <c:pt idx="502">
                  <c:v>1.7920811777065984</c:v>
                </c:pt>
                <c:pt idx="503">
                  <c:v>1.7950702731379398</c:v>
                </c:pt>
                <c:pt idx="504">
                  <c:v>1.798055025119164</c:v>
                </c:pt>
                <c:pt idx="505">
                  <c:v>1.8010354205859269</c:v>
                </c:pt>
                <c:pt idx="506">
                  <c:v>1.8040114464942785</c:v>
                </c:pt>
                <c:pt idx="507">
                  <c:v>1.8069830898209696</c:v>
                </c:pt>
                <c:pt idx="508">
                  <c:v>1.8099503375637551</c:v>
                </c:pt>
                <c:pt idx="509">
                  <c:v>1.8129131767416999</c:v>
                </c:pt>
                <c:pt idx="510">
                  <c:v>1.8158715943954822</c:v>
                </c:pt>
                <c:pt idx="511">
                  <c:v>1.818825577587698</c:v>
                </c:pt>
                <c:pt idx="512">
                  <c:v>1.8217751134031646</c:v>
                </c:pt>
                <c:pt idx="513">
                  <c:v>1.8247201889492251</c:v>
                </c:pt>
                <c:pt idx="514">
                  <c:v>1.8276607913560494</c:v>
                </c:pt>
                <c:pt idx="515">
                  <c:v>1.8305969077769395</c:v>
                </c:pt>
                <c:pt idx="516">
                  <c:v>1.8335285253886295</c:v>
                </c:pt>
                <c:pt idx="517">
                  <c:v>1.8364556313915892</c:v>
                </c:pt>
                <c:pt idx="518">
                  <c:v>1.8393782130103251</c:v>
                </c:pt>
                <c:pt idx="519">
                  <c:v>1.8422962574936828</c:v>
                </c:pt>
                <c:pt idx="520">
                  <c:v>1.8452097521151456</c:v>
                </c:pt>
                <c:pt idx="521">
                  <c:v>1.8481186841731376</c:v>
                </c:pt>
                <c:pt idx="522">
                  <c:v>1.8510230409913218</c:v>
                </c:pt>
                <c:pt idx="523">
                  <c:v>1.8539228099189007</c:v>
                </c:pt>
                <c:pt idx="524">
                  <c:v>1.8568179783309151</c:v>
                </c:pt>
                <c:pt idx="525">
                  <c:v>1.8597085336285428</c:v>
                </c:pt>
                <c:pt idx="526">
                  <c:v>1.8625944632393971</c:v>
                </c:pt>
                <c:pt idx="527">
                  <c:v>1.8654757546178247</c:v>
                </c:pt>
                <c:pt idx="528">
                  <c:v>1.8683523952452017</c:v>
                </c:pt>
                <c:pt idx="529">
                  <c:v>1.8712243726302322</c:v>
                </c:pt>
                <c:pt idx="530">
                  <c:v>1.8740916743092428</c:v>
                </c:pt>
                <c:pt idx="531">
                  <c:v>1.8769542878464793</c:v>
                </c:pt>
                <c:pt idx="532">
                  <c:v>1.8798122008344018</c:v>
                </c:pt>
                <c:pt idx="533">
                  <c:v>1.8826654008939785</c:v>
                </c:pt>
                <c:pt idx="534">
                  <c:v>1.8855138756749803</c:v>
                </c:pt>
                <c:pt idx="535">
                  <c:v>1.8883576128562742</c:v>
                </c:pt>
                <c:pt idx="536">
                  <c:v>1.8911966001461165</c:v>
                </c:pt>
                <c:pt idx="537">
                  <c:v>1.8940308252824436</c:v>
                </c:pt>
                <c:pt idx="538">
                  <c:v>1.8968602760331648</c:v>
                </c:pt>
                <c:pt idx="539">
                  <c:v>1.8996849401964531</c:v>
                </c:pt>
                <c:pt idx="540">
                  <c:v>1.902504805601035</c:v>
                </c:pt>
                <c:pt idx="541">
                  <c:v>1.9053198601064809</c:v>
                </c:pt>
                <c:pt idx="542">
                  <c:v>1.9081300916034933</c:v>
                </c:pt>
                <c:pt idx="543">
                  <c:v>1.9109354880141955</c:v>
                </c:pt>
                <c:pt idx="544">
                  <c:v>1.913736037292419</c:v>
                </c:pt>
                <c:pt idx="545">
                  <c:v>1.9165317274239908</c:v>
                </c:pt>
                <c:pt idx="546">
                  <c:v>1.9193225464270187</c:v>
                </c:pt>
                <c:pt idx="547">
                  <c:v>1.9221084823521781</c:v>
                </c:pt>
                <c:pt idx="548">
                  <c:v>1.9248895232829957</c:v>
                </c:pt>
                <c:pt idx="549">
                  <c:v>1.927665657336133</c:v>
                </c:pt>
                <c:pt idx="550">
                  <c:v>1.930436872661671</c:v>
                </c:pt>
                <c:pt idx="551">
                  <c:v>1.9332031574433912</c:v>
                </c:pt>
                <c:pt idx="552">
                  <c:v>1.9359644998990584</c:v>
                </c:pt>
                <c:pt idx="553">
                  <c:v>1.9387208882807003</c:v>
                </c:pt>
                <c:pt idx="554">
                  <c:v>1.9414723108748884</c:v>
                </c:pt>
                <c:pt idx="555">
                  <c:v>1.9442187560030166</c:v>
                </c:pt>
                <c:pt idx="556">
                  <c:v>1.9469602120215803</c:v>
                </c:pt>
                <c:pt idx="557">
                  <c:v>1.9496966673224532</c:v>
                </c:pt>
                <c:pt idx="558">
                  <c:v>1.9524281103331638</c:v>
                </c:pt>
                <c:pt idx="559">
                  <c:v>1.9551545295171722</c:v>
                </c:pt>
                <c:pt idx="560">
                  <c:v>1.9578759133741439</c:v>
                </c:pt>
                <c:pt idx="561">
                  <c:v>1.9605922504402242</c:v>
                </c:pt>
                <c:pt idx="562">
                  <c:v>1.9633035292883119</c:v>
                </c:pt>
                <c:pt idx="563">
                  <c:v>1.9660097385283299</c:v>
                </c:pt>
                <c:pt idx="564">
                  <c:v>1.9687108668074982</c:v>
                </c:pt>
                <c:pt idx="565">
                  <c:v>1.9714069028106029</c:v>
                </c:pt>
                <c:pt idx="566">
                  <c:v>1.9740978352602667</c:v>
                </c:pt>
                <c:pt idx="567">
                  <c:v>1.9767836529172162</c:v>
                </c:pt>
                <c:pt idx="568">
                  <c:v>1.97946434458055</c:v>
                </c:pt>
                <c:pt idx="569">
                  <c:v>1.9821398990880053</c:v>
                </c:pt>
                <c:pt idx="570">
                  <c:v>1.9848103053162218</c:v>
                </c:pt>
                <c:pt idx="571">
                  <c:v>1.9874755521810088</c:v>
                </c:pt>
                <c:pt idx="572">
                  <c:v>1.9901356286376064</c:v>
                </c:pt>
                <c:pt idx="573">
                  <c:v>1.9927905236809487</c:v>
                </c:pt>
                <c:pt idx="574">
                  <c:v>1.995440226345925</c:v>
                </c:pt>
                <c:pt idx="575">
                  <c:v>1.9980847257076408</c:v>
                </c:pt>
                <c:pt idx="576">
                  <c:v>2.000724010881676</c:v>
                </c:pt>
                <c:pt idx="577">
                  <c:v>2.0033580710243437</c:v>
                </c:pt>
                <c:pt idx="578">
                  <c:v>2.0059868953329465</c:v>
                </c:pt>
                <c:pt idx="579">
                  <c:v>2.0086104730460339</c:v>
                </c:pt>
                <c:pt idx="580">
                  <c:v>2.0112287934436566</c:v>
                </c:pt>
                <c:pt idx="581">
                  <c:v>2.0138418458476197</c:v>
                </c:pt>
                <c:pt idx="582">
                  <c:v>2.0164496196217354</c:v>
                </c:pt>
                <c:pt idx="583">
                  <c:v>2.0190521041720761</c:v>
                </c:pt>
                <c:pt idx="584">
                  <c:v>2.0216492889472226</c:v>
                </c:pt>
                <c:pt idx="585">
                  <c:v>2.0242411634385147</c:v>
                </c:pt>
                <c:pt idx="586">
                  <c:v>2.0268277171802982</c:v>
                </c:pt>
                <c:pt idx="587">
                  <c:v>2.0294089397501742</c:v>
                </c:pt>
                <c:pt idx="588">
                  <c:v>2.0319848207692415</c:v>
                </c:pt>
                <c:pt idx="589">
                  <c:v>2.0345553499023432</c:v>
                </c:pt>
                <c:pt idx="590">
                  <c:v>2.0371205168583097</c:v>
                </c:pt>
                <c:pt idx="591">
                  <c:v>2.0396803113902005</c:v>
                </c:pt>
                <c:pt idx="592">
                  <c:v>2.0422347232955449</c:v>
                </c:pt>
                <c:pt idx="593">
                  <c:v>2.0447837424165822</c:v>
                </c:pt>
                <c:pt idx="594">
                  <c:v>2.0473273586404996</c:v>
                </c:pt>
                <c:pt idx="595">
                  <c:v>2.04986556189967</c:v>
                </c:pt>
                <c:pt idx="596">
                  <c:v>2.0523983421718865</c:v>
                </c:pt>
                <c:pt idx="597">
                  <c:v>2.0549256894805987</c:v>
                </c:pt>
                <c:pt idx="598">
                  <c:v>2.0574475938951444</c:v>
                </c:pt>
                <c:pt idx="599">
                  <c:v>2.0599640455309829</c:v>
                </c:pt>
                <c:pt idx="600">
                  <c:v>2.0624750345499248</c:v>
                </c:pt>
                <c:pt idx="601">
                  <c:v>2.0649805511603625</c:v>
                </c:pt>
                <c:pt idx="602">
                  <c:v>2.0674805856174965</c:v>
                </c:pt>
                <c:pt idx="603">
                  <c:v>2.0699751282235637</c:v>
                </c:pt>
                <c:pt idx="604">
                  <c:v>2.0724641693280637</c:v>
                </c:pt>
                <c:pt idx="605">
                  <c:v>2.0749476993279785</c:v>
                </c:pt>
                <c:pt idx="606">
                  <c:v>2.0774257086680006</c:v>
                </c:pt>
                <c:pt idx="607">
                  <c:v>2.0798981878407514</c:v>
                </c:pt>
                <c:pt idx="608">
                  <c:v>2.0823651273870012</c:v>
                </c:pt>
                <c:pt idx="609">
                  <c:v>2.0848265178958894</c:v>
                </c:pt>
                <c:pt idx="610">
                  <c:v>2.0872823500051387</c:v>
                </c:pt>
                <c:pt idx="611">
                  <c:v>2.0897326144012749</c:v>
                </c:pt>
                <c:pt idx="612">
                  <c:v>2.0921773018198371</c:v>
                </c:pt>
                <c:pt idx="613">
                  <c:v>2.094616403045594</c:v>
                </c:pt>
                <c:pt idx="614">
                  <c:v>2.0970499089127541</c:v>
                </c:pt>
                <c:pt idx="615">
                  <c:v>2.0994778103051752</c:v>
                </c:pt>
                <c:pt idx="616">
                  <c:v>2.1019000981565741</c:v>
                </c:pt>
                <c:pt idx="617">
                  <c:v>2.1043167634507332</c:v>
                </c:pt>
                <c:pt idx="618">
                  <c:v>2.1067277972217067</c:v>
                </c:pt>
                <c:pt idx="619">
                  <c:v>2.1091331905540245</c:v>
                </c:pt>
                <c:pt idx="620">
                  <c:v>2.1115329345828946</c:v>
                </c:pt>
                <c:pt idx="621">
                  <c:v>2.1139270204944061</c:v>
                </c:pt>
                <c:pt idx="622">
                  <c:v>2.1163154395257275</c:v>
                </c:pt>
                <c:pt idx="623">
                  <c:v>2.1186981829653044</c:v>
                </c:pt>
                <c:pt idx="624">
                  <c:v>2.1210752421530583</c:v>
                </c:pt>
                <c:pt idx="625">
                  <c:v>2.1234466084805814</c:v>
                </c:pt>
                <c:pt idx="626">
                  <c:v>2.1258122733913289</c:v>
                </c:pt>
                <c:pt idx="627">
                  <c:v>2.1281722283808127</c:v>
                </c:pt>
                <c:pt idx="628">
                  <c:v>2.1305264649967923</c:v>
                </c:pt>
                <c:pt idx="629">
                  <c:v>2.1328749748394618</c:v>
                </c:pt>
                <c:pt idx="630">
                  <c:v>2.135217749561642</c:v>
                </c:pt>
                <c:pt idx="631">
                  <c:v>2.1375547808689608</c:v>
                </c:pt>
                <c:pt idx="632">
                  <c:v>2.1398860605200425</c:v>
                </c:pt>
                <c:pt idx="633">
                  <c:v>2.1422115803266872</c:v>
                </c:pt>
                <c:pt idx="634">
                  <c:v>2.144531332154056</c:v>
                </c:pt>
                <c:pt idx="635">
                  <c:v>2.1468453079208465</c:v>
                </c:pt>
                <c:pt idx="636">
                  <c:v>2.1491534995994739</c:v>
                </c:pt>
                <c:pt idx="637">
                  <c:v>2.1514558992162471</c:v>
                </c:pt>
                <c:pt idx="638">
                  <c:v>2.1537524988515431</c:v>
                </c:pt>
                <c:pt idx="639">
                  <c:v>2.15604329063998</c:v>
                </c:pt>
                <c:pt idx="640">
                  <c:v>2.1583282667705905</c:v>
                </c:pt>
                <c:pt idx="641">
                  <c:v>2.1606074194869898</c:v>
                </c:pt>
                <c:pt idx="642">
                  <c:v>2.1628807410875459</c:v>
                </c:pt>
                <c:pt idx="643">
                  <c:v>2.165148223925546</c:v>
                </c:pt>
                <c:pt idx="644">
                  <c:v>2.1674098604093612</c:v>
                </c:pt>
                <c:pt idx="645">
                  <c:v>2.1696656430026113</c:v>
                </c:pt>
                <c:pt idx="646">
                  <c:v>2.1719155642243244</c:v>
                </c:pt>
                <c:pt idx="647">
                  <c:v>2.1741596166490997</c:v>
                </c:pt>
                <c:pt idx="648">
                  <c:v>2.1763977929072653</c:v>
                </c:pt>
                <c:pt idx="649">
                  <c:v>2.1786300856850347</c:v>
                </c:pt>
                <c:pt idx="650">
                  <c:v>2.1808564877246619</c:v>
                </c:pt>
                <c:pt idx="651">
                  <c:v>2.1830769918245951</c:v>
                </c:pt>
                <c:pt idx="652">
                  <c:v>2.1852915908396304</c:v>
                </c:pt>
                <c:pt idx="653">
                  <c:v>2.187500277681059</c:v>
                </c:pt>
                <c:pt idx="654">
                  <c:v>2.1897030453168185</c:v>
                </c:pt>
                <c:pt idx="655">
                  <c:v>2.1918998867716373</c:v>
                </c:pt>
                <c:pt idx="656">
                  <c:v>2.1940907951271815</c:v>
                </c:pt>
                <c:pt idx="657">
                  <c:v>2.1962757635221983</c:v>
                </c:pt>
                <c:pt idx="658">
                  <c:v>2.1984547851526557</c:v>
                </c:pt>
                <c:pt idx="659">
                  <c:v>2.2006278532718841</c:v>
                </c:pt>
                <c:pt idx="660">
                  <c:v>2.2027949611907163</c:v>
                </c:pt>
                <c:pt idx="661">
                  <c:v>2.2049561022776194</c:v>
                </c:pt>
                <c:pt idx="662">
                  <c:v>2.2071112699588333</c:v>
                </c:pt>
                <c:pt idx="663">
                  <c:v>2.2092604577185027</c:v>
                </c:pt>
                <c:pt idx="664">
                  <c:v>2.2114036590988082</c:v>
                </c:pt>
                <c:pt idx="665">
                  <c:v>2.2135408677000967</c:v>
                </c:pt>
                <c:pt idx="666">
                  <c:v>2.2156720771810074</c:v>
                </c:pt>
                <c:pt idx="667">
                  <c:v>2.2177972812585995</c:v>
                </c:pt>
                <c:pt idx="668">
                  <c:v>2.219916473708476</c:v>
                </c:pt>
                <c:pt idx="669">
                  <c:v>2.2220296483649062</c:v>
                </c:pt>
                <c:pt idx="670">
                  <c:v>2.2241367991209464</c:v>
                </c:pt>
                <c:pt idx="671">
                  <c:v>2.2262379199285598</c:v>
                </c:pt>
                <c:pt idx="672">
                  <c:v>2.2283330047987318</c:v>
                </c:pt>
                <c:pt idx="673">
                  <c:v>2.230422047801587</c:v>
                </c:pt>
                <c:pt idx="674">
                  <c:v>2.232505043066503</c:v>
                </c:pt>
                <c:pt idx="675">
                  <c:v>2.2345819847822219</c:v>
                </c:pt>
                <c:pt idx="676">
                  <c:v>2.2366528671969594</c:v>
                </c:pt>
                <c:pt idx="677">
                  <c:v>2.2387176846185151</c:v>
                </c:pt>
                <c:pt idx="678">
                  <c:v>2.2407764314143774</c:v>
                </c:pt>
                <c:pt idx="679">
                  <c:v>2.2428291020118283</c:v>
                </c:pt>
                <c:pt idx="680">
                  <c:v>2.2448756908980489</c:v>
                </c:pt>
                <c:pt idx="681">
                  <c:v>2.2469161926202172</c:v>
                </c:pt>
                <c:pt idx="682">
                  <c:v>2.2489506017856087</c:v>
                </c:pt>
                <c:pt idx="683">
                  <c:v>2.2509789130616951</c:v>
                </c:pt>
                <c:pt idx="684">
                  <c:v>2.2529932097644223</c:v>
                </c:pt>
                <c:pt idx="685">
                  <c:v>2.255001402858491</c:v>
                </c:pt>
                <c:pt idx="686">
                  <c:v>2.2570092426060304</c:v>
                </c:pt>
                <c:pt idx="687">
                  <c:v>2.2590167288581307</c:v>
                </c:pt>
                <c:pt idx="688">
                  <c:v>2.2610238614673555</c:v>
                </c:pt>
                <c:pt idx="689">
                  <c:v>2.2630306402877296</c:v>
                </c:pt>
                <c:pt idx="690">
                  <c:v>2.2650370651747282</c:v>
                </c:pt>
                <c:pt idx="691">
                  <c:v>2.2670431359852659</c:v>
                </c:pt>
                <c:pt idx="692">
                  <c:v>2.2690488525776842</c:v>
                </c:pt>
                <c:pt idx="693">
                  <c:v>2.271054214811743</c:v>
                </c:pt>
                <c:pt idx="694">
                  <c:v>2.2730592225486066</c:v>
                </c:pt>
                <c:pt idx="695">
                  <c:v>2.2750638756508361</c:v>
                </c:pt>
                <c:pt idx="696">
                  <c:v>2.2770681739823768</c:v>
                </c:pt>
                <c:pt idx="697">
                  <c:v>2.2790721174085475</c:v>
                </c:pt>
                <c:pt idx="698">
                  <c:v>2.2810757057960314</c:v>
                </c:pt>
                <c:pt idx="699">
                  <c:v>2.2830789390128645</c:v>
                </c:pt>
                <c:pt idx="700">
                  <c:v>2.2850818169284248</c:v>
                </c:pt>
                <c:pt idx="701">
                  <c:v>2.2870843394134246</c:v>
                </c:pt>
                <c:pt idx="702">
                  <c:v>2.2890865063398973</c:v>
                </c:pt>
                <c:pt idx="703">
                  <c:v>2.2910883175811882</c:v>
                </c:pt>
                <c:pt idx="704">
                  <c:v>2.2930897730119471</c:v>
                </c:pt>
                <c:pt idx="705">
                  <c:v>2.2950908725081138</c:v>
                </c:pt>
                <c:pt idx="706">
                  <c:v>2.2970916159469121</c:v>
                </c:pt>
                <c:pt idx="707">
                  <c:v>2.2990920032068387</c:v>
                </c:pt>
                <c:pt idx="708">
                  <c:v>2.3010920341676533</c:v>
                </c:pt>
                <c:pt idx="709">
                  <c:v>2.3030917087103702</c:v>
                </c:pt>
                <c:pt idx="710">
                  <c:v>2.3050910267172462</c:v>
                </c:pt>
                <c:pt idx="711">
                  <c:v>2.307089988071775</c:v>
                </c:pt>
                <c:pt idx="712">
                  <c:v>2.3090885926586746</c:v>
                </c:pt>
                <c:pt idx="713">
                  <c:v>2.3110868403638802</c:v>
                </c:pt>
                <c:pt idx="714">
                  <c:v>2.3130847310745333</c:v>
                </c:pt>
                <c:pt idx="715">
                  <c:v>2.3150822646789737</c:v>
                </c:pt>
                <c:pt idx="716">
                  <c:v>2.3170794410667308</c:v>
                </c:pt>
                <c:pt idx="717">
                  <c:v>2.3190762601285138</c:v>
                </c:pt>
                <c:pt idx="718">
                  <c:v>2.3210727217562037</c:v>
                </c:pt>
                <c:pt idx="719">
                  <c:v>2.3230688258428431</c:v>
                </c:pt>
                <c:pt idx="720">
                  <c:v>2.3250645722826286</c:v>
                </c:pt>
                <c:pt idx="721">
                  <c:v>2.3270599609709035</c:v>
                </c:pt>
                <c:pt idx="722">
                  <c:v>2.3290549918041461</c:v>
                </c:pt>
                <c:pt idx="723">
                  <c:v>2.3310496646799632</c:v>
                </c:pt>
                <c:pt idx="724">
                  <c:v>2.3330439794970816</c:v>
                </c:pt>
                <c:pt idx="725">
                  <c:v>2.3350379361553397</c:v>
                </c:pt>
                <c:pt idx="726">
                  <c:v>2.337031534555678</c:v>
                </c:pt>
                <c:pt idx="727">
                  <c:v>2.339024774600134</c:v>
                </c:pt>
                <c:pt idx="728">
                  <c:v>2.3410176561918301</c:v>
                </c:pt>
                <c:pt idx="729">
                  <c:v>2.3430101792349678</c:v>
                </c:pt>
                <c:pt idx="730">
                  <c:v>2.3450023436348193</c:v>
                </c:pt>
                <c:pt idx="731">
                  <c:v>2.3469941492977195</c:v>
                </c:pt>
                <c:pt idx="732">
                  <c:v>2.3489855961310604</c:v>
                </c:pt>
                <c:pt idx="733">
                  <c:v>2.3509766840432773</c:v>
                </c:pt>
                <c:pt idx="734">
                  <c:v>2.3529674129438476</c:v>
                </c:pt>
                <c:pt idx="735">
                  <c:v>2.3549577827432797</c:v>
                </c:pt>
                <c:pt idx="736">
                  <c:v>2.3569477933531053</c:v>
                </c:pt>
                <c:pt idx="737">
                  <c:v>2.358937444685874</c:v>
                </c:pt>
                <c:pt idx="738">
                  <c:v>2.3609267366551436</c:v>
                </c:pt>
                <c:pt idx="739">
                  <c:v>2.3629156691754742</c:v>
                </c:pt>
                <c:pt idx="740">
                  <c:v>2.3649042421624191</c:v>
                </c:pt>
                <c:pt idx="741">
                  <c:v>2.3668924555325184</c:v>
                </c:pt>
                <c:pt idx="742">
                  <c:v>2.368880309203294</c:v>
                </c:pt>
                <c:pt idx="743">
                  <c:v>2.3708678030932391</c:v>
                </c:pt>
                <c:pt idx="744">
                  <c:v>2.3728549371218111</c:v>
                </c:pt>
                <c:pt idx="745">
                  <c:v>2.3748417112094273</c:v>
                </c:pt>
                <c:pt idx="746">
                  <c:v>2.3768281252774561</c:v>
                </c:pt>
                <c:pt idx="747">
                  <c:v>2.3788141792482107</c:v>
                </c:pt>
                <c:pt idx="748">
                  <c:v>2.3807998730449409</c:v>
                </c:pt>
                <c:pt idx="749">
                  <c:v>2.3827852065918269</c:v>
                </c:pt>
                <c:pt idx="750">
                  <c:v>2.384770179813974</c:v>
                </c:pt>
                <c:pt idx="751">
                  <c:v>2.3867547926374035</c:v>
                </c:pt>
                <c:pt idx="752">
                  <c:v>2.3887390449890487</c:v>
                </c:pt>
                <c:pt idx="753">
                  <c:v>2.3907229367967453</c:v>
                </c:pt>
                <c:pt idx="754">
                  <c:v>2.3927064679892269</c:v>
                </c:pt>
                <c:pt idx="755">
                  <c:v>2.3946896384961178</c:v>
                </c:pt>
                <c:pt idx="756">
                  <c:v>2.3966724482479278</c:v>
                </c:pt>
                <c:pt idx="757">
                  <c:v>2.398654897176042</c:v>
                </c:pt>
                <c:pt idx="758">
                  <c:v>2.400636985212719</c:v>
                </c:pt>
                <c:pt idx="759">
                  <c:v>2.4026187122910838</c:v>
                </c:pt>
                <c:pt idx="760">
                  <c:v>2.4046000783451178</c:v>
                </c:pt>
                <c:pt idx="761">
                  <c:v>2.406581083309657</c:v>
                </c:pt>
                <c:pt idx="762">
                  <c:v>2.4085617271203827</c:v>
                </c:pt>
                <c:pt idx="763">
                  <c:v>2.4105420097138195</c:v>
                </c:pt>
                <c:pt idx="764">
                  <c:v>2.4125219310273232</c:v>
                </c:pt>
                <c:pt idx="765">
                  <c:v>2.414501490999081</c:v>
                </c:pt>
                <c:pt idx="766">
                  <c:v>2.4164806895681004</c:v>
                </c:pt>
                <c:pt idx="767">
                  <c:v>2.4184595266742068</c:v>
                </c:pt>
                <c:pt idx="768">
                  <c:v>2.4204380022580376</c:v>
                </c:pt>
                <c:pt idx="769">
                  <c:v>2.422416116261032</c:v>
                </c:pt>
                <c:pt idx="770">
                  <c:v>2.4243938686254314</c:v>
                </c:pt>
                <c:pt idx="771">
                  <c:v>2.4263712592942701</c:v>
                </c:pt>
                <c:pt idx="772">
                  <c:v>2.4283482882113696</c:v>
                </c:pt>
                <c:pt idx="773">
                  <c:v>2.4303249553213329</c:v>
                </c:pt>
                <c:pt idx="774">
                  <c:v>2.4323012605695427</c:v>
                </c:pt>
                <c:pt idx="775">
                  <c:v>2.4342772039021492</c:v>
                </c:pt>
                <c:pt idx="776">
                  <c:v>2.4362527852660709</c:v>
                </c:pt>
                <c:pt idx="777">
                  <c:v>2.4382280046089848</c:v>
                </c:pt>
                <c:pt idx="778">
                  <c:v>2.4402028618793246</c:v>
                </c:pt>
                <c:pt idx="779">
                  <c:v>2.4421773570262704</c:v>
                </c:pt>
                <c:pt idx="780">
                  <c:v>2.4441514899997498</c:v>
                </c:pt>
                <c:pt idx="781">
                  <c:v>2.4461252607504269</c:v>
                </c:pt>
                <c:pt idx="782">
                  <c:v>2.4480986692296995</c:v>
                </c:pt>
                <c:pt idx="783">
                  <c:v>2.4500717153896958</c:v>
                </c:pt>
                <c:pt idx="784">
                  <c:v>2.4520443991832646</c:v>
                </c:pt>
                <c:pt idx="785">
                  <c:v>2.4540167205639745</c:v>
                </c:pt>
                <c:pt idx="786">
                  <c:v>2.4559886794861066</c:v>
                </c:pt>
                <c:pt idx="787">
                  <c:v>2.4579602759046502</c:v>
                </c:pt>
                <c:pt idx="788">
                  <c:v>2.4599315097752972</c:v>
                </c:pt>
                <c:pt idx="789">
                  <c:v>2.461902381054438</c:v>
                </c:pt>
                <c:pt idx="790">
                  <c:v>2.4638728896991564</c:v>
                </c:pt>
                <c:pt idx="791">
                  <c:v>2.4658430356672234</c:v>
                </c:pt>
                <c:pt idx="792">
                  <c:v>2.467812818917094</c:v>
                </c:pt>
                <c:pt idx="793">
                  <c:v>2.4697822394079028</c:v>
                </c:pt>
                <c:pt idx="794">
                  <c:v>2.4717512970994564</c:v>
                </c:pt>
                <c:pt idx="795">
                  <c:v>2.4737199919522319</c:v>
                </c:pt>
                <c:pt idx="796">
                  <c:v>2.475688323927371</c:v>
                </c:pt>
                <c:pt idx="797">
                  <c:v>2.4776562929866737</c:v>
                </c:pt>
                <c:pt idx="798">
                  <c:v>2.4796238990925965</c:v>
                </c:pt>
                <c:pt idx="799">
                  <c:v>2.4815911422082464</c:v>
                </c:pt>
                <c:pt idx="800">
                  <c:v>2.4835580222973759</c:v>
                </c:pt>
                <c:pt idx="801">
                  <c:v>2.4855245393243797</c:v>
                </c:pt>
                <c:pt idx="802">
                  <c:v>2.4874906932542884</c:v>
                </c:pt>
                <c:pt idx="803">
                  <c:v>2.4894564840527664</c:v>
                </c:pt>
                <c:pt idx="804">
                  <c:v>2.491421911686106</c:v>
                </c:pt>
                <c:pt idx="805">
                  <c:v>2.4933869761212235</c:v>
                </c:pt>
                <c:pt idx="806">
                  <c:v>2.4953516773256541</c:v>
                </c:pt>
                <c:pt idx="807">
                  <c:v>2.4973160152675491</c:v>
                </c:pt>
                <c:pt idx="808">
                  <c:v>2.4992799899156699</c:v>
                </c:pt>
                <c:pt idx="809">
                  <c:v>2.5012436012393851</c:v>
                </c:pt>
                <c:pt idx="810">
                  <c:v>2.5032068492086657</c:v>
                </c:pt>
                <c:pt idx="811">
                  <c:v>2.5051697337940806</c:v>
                </c:pt>
                <c:pt idx="812">
                  <c:v>2.5071322549667929</c:v>
                </c:pt>
                <c:pt idx="813">
                  <c:v>2.5090944126985573</c:v>
                </c:pt>
                <c:pt idx="814">
                  <c:v>2.5110562069617131</c:v>
                </c:pt>
                <c:pt idx="815">
                  <c:v>2.5130176377291806</c:v>
                </c:pt>
                <c:pt idx="816">
                  <c:v>2.5149787049744603</c:v>
                </c:pt>
                <c:pt idx="817">
                  <c:v>2.5169394086716248</c:v>
                </c:pt>
                <c:pt idx="818">
                  <c:v>2.5188997487953184</c:v>
                </c:pt>
                <c:pt idx="819">
                  <c:v>2.5208597253207499</c:v>
                </c:pt>
                <c:pt idx="820">
                  <c:v>2.522819338223691</c:v>
                </c:pt>
                <c:pt idx="821">
                  <c:v>2.5247785874804713</c:v>
                </c:pt>
                <c:pt idx="822">
                  <c:v>2.5267374730679757</c:v>
                </c:pt>
                <c:pt idx="823">
                  <c:v>2.5286959949636389</c:v>
                </c:pt>
                <c:pt idx="824">
                  <c:v>2.5306541531454432</c:v>
                </c:pt>
                <c:pt idx="825">
                  <c:v>2.5326119475919135</c:v>
                </c:pt>
                <c:pt idx="826">
                  <c:v>2.5345693782821144</c:v>
                </c:pt>
                <c:pt idx="827">
                  <c:v>2.5365264451956464</c:v>
                </c:pt>
                <c:pt idx="828">
                  <c:v>2.5384831483126415</c:v>
                </c:pt>
                <c:pt idx="829">
                  <c:v>2.5404394876137606</c:v>
                </c:pt>
                <c:pt idx="830">
                  <c:v>2.5423954630801893</c:v>
                </c:pt>
                <c:pt idx="831">
                  <c:v>2.5443510746936346</c:v>
                </c:pt>
                <c:pt idx="832">
                  <c:v>2.5463063224363216</c:v>
                </c:pt>
                <c:pt idx="833">
                  <c:v>2.5482612062909884</c:v>
                </c:pt>
                <c:pt idx="834">
                  <c:v>2.5502157262408849</c:v>
                </c:pt>
                <c:pt idx="835">
                  <c:v>2.5521698822697672</c:v>
                </c:pt>
                <c:pt idx="836">
                  <c:v>2.5541236743618962</c:v>
                </c:pt>
                <c:pt idx="837">
                  <c:v>2.5560771025020328</c:v>
                </c:pt>
                <c:pt idx="838">
                  <c:v>2.5580301666754344</c:v>
                </c:pt>
                <c:pt idx="839">
                  <c:v>2.5599828668678515</c:v>
                </c:pt>
                <c:pt idx="840">
                  <c:v>2.5619352030655267</c:v>
                </c:pt>
                <c:pt idx="841">
                  <c:v>2.5638871752551879</c:v>
                </c:pt>
                <c:pt idx="842">
                  <c:v>2.5658387834240473</c:v>
                </c:pt>
                <c:pt idx="843">
                  <c:v>2.5677900275597971</c:v>
                </c:pt>
                <c:pt idx="844">
                  <c:v>2.5697409076506066</c:v>
                </c:pt>
                <c:pt idx="845">
                  <c:v>2.5716914236851189</c:v>
                </c:pt>
                <c:pt idx="846">
                  <c:v>2.5736415756524478</c:v>
                </c:pt>
                <c:pt idx="847">
                  <c:v>2.5755913635421757</c:v>
                </c:pt>
                <c:pt idx="848">
                  <c:v>2.5775407873443474</c:v>
                </c:pt>
                <c:pt idx="849">
                  <c:v>2.5794898470494703</c:v>
                </c:pt>
                <c:pt idx="850">
                  <c:v>2.5814385426485096</c:v>
                </c:pt>
                <c:pt idx="851">
                  <c:v>2.5833868741328856</c:v>
                </c:pt>
                <c:pt idx="852">
                  <c:v>2.5853348414944697</c:v>
                </c:pt>
                <c:pt idx="853">
                  <c:v>2.5872824447255831</c:v>
                </c:pt>
                <c:pt idx="854">
                  <c:v>2.589229683818993</c:v>
                </c:pt>
                <c:pt idx="855">
                  <c:v>2.5911765587679096</c:v>
                </c:pt>
                <c:pt idx="856">
                  <c:v>2.5931230695659826</c:v>
                </c:pt>
                <c:pt idx="857">
                  <c:v>2.5950692162072984</c:v>
                </c:pt>
                <c:pt idx="858">
                  <c:v>2.5970149986863786</c:v>
                </c:pt>
                <c:pt idx="859">
                  <c:v>2.5989604169981759</c:v>
                </c:pt>
                <c:pt idx="860">
                  <c:v>2.6009054711380695</c:v>
                </c:pt>
                <c:pt idx="861">
                  <c:v>2.6028501611018666</c:v>
                </c:pt>
                <c:pt idx="862">
                  <c:v>2.6047944868857948</c:v>
                </c:pt>
                <c:pt idx="863">
                  <c:v>2.6067384484865026</c:v>
                </c:pt>
                <c:pt idx="864">
                  <c:v>2.6086820459010558</c:v>
                </c:pt>
                <c:pt idx="865">
                  <c:v>2.6106252791269338</c:v>
                </c:pt>
                <c:pt idx="866">
                  <c:v>2.6125681481620275</c:v>
                </c:pt>
                <c:pt idx="867">
                  <c:v>2.6145106530046376</c:v>
                </c:pt>
                <c:pt idx="868">
                  <c:v>2.6164527936534689</c:v>
                </c:pt>
                <c:pt idx="869">
                  <c:v>2.6183945701076303</c:v>
                </c:pt>
                <c:pt idx="870">
                  <c:v>2.6203359823666319</c:v>
                </c:pt>
                <c:pt idx="871">
                  <c:v>2.6222770304303817</c:v>
                </c:pt>
                <c:pt idx="872">
                  <c:v>2.6242177142991827</c:v>
                </c:pt>
                <c:pt idx="873">
                  <c:v>2.6261580339737298</c:v>
                </c:pt>
                <c:pt idx="874">
                  <c:v>2.6280979894551102</c:v>
                </c:pt>
                <c:pt idx="875">
                  <c:v>2.630037580744796</c:v>
                </c:pt>
                <c:pt idx="876">
                  <c:v>2.6319768078446466</c:v>
                </c:pt>
                <c:pt idx="877">
                  <c:v>2.6339156707569025</c:v>
                </c:pt>
                <c:pt idx="878">
                  <c:v>2.6358541694841842</c:v>
                </c:pt>
                <c:pt idx="879">
                  <c:v>2.6377923040294902</c:v>
                </c:pt>
                <c:pt idx="880">
                  <c:v>2.6397300743961929</c:v>
                </c:pt>
                <c:pt idx="881">
                  <c:v>2.6416674805880382</c:v>
                </c:pt>
                <c:pt idx="882">
                  <c:v>2.6436045226091416</c:v>
                </c:pt>
                <c:pt idx="883">
                  <c:v>2.645541200463986</c:v>
                </c:pt>
                <c:pt idx="884">
                  <c:v>2.6474775141574196</c:v>
                </c:pt>
                <c:pt idx="885">
                  <c:v>2.6494134636946529</c:v>
                </c:pt>
                <c:pt idx="886">
                  <c:v>2.6513490490812579</c:v>
                </c:pt>
                <c:pt idx="887">
                  <c:v>2.6532842703231627</c:v>
                </c:pt>
                <c:pt idx="888">
                  <c:v>2.655219127426653</c:v>
                </c:pt>
                <c:pt idx="889">
                  <c:v>2.6571536203983666</c:v>
                </c:pt>
                <c:pt idx="890">
                  <c:v>2.6590877492452925</c:v>
                </c:pt>
                <c:pt idx="891">
                  <c:v>2.6610215139747688</c:v>
                </c:pt>
                <c:pt idx="892">
                  <c:v>2.6629549145944793</c:v>
                </c:pt>
                <c:pt idx="893">
                  <c:v>2.6648879511124526</c:v>
                </c:pt>
                <c:pt idx="894">
                  <c:v>2.6668206235370588</c:v>
                </c:pt>
                <c:pt idx="895">
                  <c:v>2.668752931877008</c:v>
                </c:pt>
                <c:pt idx="896">
                  <c:v>2.6706848761413466</c:v>
                </c:pt>
                <c:pt idx="897">
                  <c:v>2.6726164563394588</c:v>
                </c:pt>
                <c:pt idx="898">
                  <c:v>2.6745476724810588</c:v>
                </c:pt>
                <c:pt idx="899">
                  <c:v>2.6764785245761935</c:v>
                </c:pt>
                <c:pt idx="900">
                  <c:v>2.678409012635238</c:v>
                </c:pt>
                <c:pt idx="901">
                  <c:v>2.680339136668894</c:v>
                </c:pt>
                <c:pt idx="902">
                  <c:v>2.6822688966881882</c:v>
                </c:pt>
                <c:pt idx="903">
                  <c:v>2.684198292704469</c:v>
                </c:pt>
                <c:pt idx="904">
                  <c:v>2.6861273247294051</c:v>
                </c:pt>
                <c:pt idx="905">
                  <c:v>2.6880559927749834</c:v>
                </c:pt>
                <c:pt idx="906">
                  <c:v>2.6899842968535066</c:v>
                </c:pt>
                <c:pt idx="907">
                  <c:v>2.691912236977593</c:v>
                </c:pt>
                <c:pt idx="908">
                  <c:v>2.6938398131601708</c:v>
                </c:pt>
                <c:pt idx="909">
                  <c:v>2.695767025414479</c:v>
                </c:pt>
                <c:pt idx="910">
                  <c:v>2.6976938737540661</c:v>
                </c:pt>
                <c:pt idx="911">
                  <c:v>2.6996203581927838</c:v>
                </c:pt>
                <c:pt idx="912">
                  <c:v>2.70154647874479</c:v>
                </c:pt>
                <c:pt idx="913">
                  <c:v>2.7034722354245444</c:v>
                </c:pt>
                <c:pt idx="914">
                  <c:v>2.7053976282468053</c:v>
                </c:pt>
                <c:pt idx="915">
                  <c:v>2.7073226572266309</c:v>
                </c:pt>
                <c:pt idx="916">
                  <c:v>2.7092473223793747</c:v>
                </c:pt>
                <c:pt idx="917">
                  <c:v>2.7111716237206855</c:v>
                </c:pt>
                <c:pt idx="918">
                  <c:v>2.7130955612665026</c:v>
                </c:pt>
                <c:pt idx="919">
                  <c:v>2.7150191350330575</c:v>
                </c:pt>
                <c:pt idx="920">
                  <c:v>2.7169423450368706</c:v>
                </c:pt>
                <c:pt idx="921">
                  <c:v>2.7188651912947472</c:v>
                </c:pt>
                <c:pt idx="922">
                  <c:v>2.72078767382378</c:v>
                </c:pt>
                <c:pt idx="923">
                  <c:v>2.7227097926413437</c:v>
                </c:pt>
                <c:pt idx="924">
                  <c:v>2.7246315477650929</c:v>
                </c:pt>
                <c:pt idx="925">
                  <c:v>2.7265529392129646</c:v>
                </c:pt>
                <c:pt idx="926">
                  <c:v>2.7284739670031715</c:v>
                </c:pt>
                <c:pt idx="927">
                  <c:v>2.7303946311542027</c:v>
                </c:pt>
                <c:pt idx="928">
                  <c:v>2.7323149316848214</c:v>
                </c:pt>
                <c:pt idx="929">
                  <c:v>2.7342348686140641</c:v>
                </c:pt>
                <c:pt idx="930">
                  <c:v>2.7361544419612365</c:v>
                </c:pt>
                <c:pt idx="931">
                  <c:v>2.7380736517459145</c:v>
                </c:pt>
                <c:pt idx="932">
                  <c:v>2.7399924979879402</c:v>
                </c:pt>
                <c:pt idx="933">
                  <c:v>2.7419109807074222</c:v>
                </c:pt>
                <c:pt idx="934">
                  <c:v>2.7438290999247323</c:v>
                </c:pt>
                <c:pt idx="935">
                  <c:v>2.7457468556605042</c:v>
                </c:pt>
                <c:pt idx="936">
                  <c:v>2.7476642479356328</c:v>
                </c:pt>
                <c:pt idx="937">
                  <c:v>2.7495812767712713</c:v>
                </c:pt>
                <c:pt idx="938">
                  <c:v>2.7514979421888301</c:v>
                </c:pt>
                <c:pt idx="939">
                  <c:v>2.7534142442099756</c:v>
                </c:pt>
                <c:pt idx="940">
                  <c:v>2.755330182856627</c:v>
                </c:pt>
                <c:pt idx="941">
                  <c:v>2.7572457581509564</c:v>
                </c:pt>
                <c:pt idx="942">
                  <c:v>2.7591609701153872</c:v>
                </c:pt>
                <c:pt idx="943">
                  <c:v>2.761075818772591</c:v>
                </c:pt>
                <c:pt idx="944">
                  <c:v>2.7629903041454864</c:v>
                </c:pt>
                <c:pt idx="945">
                  <c:v>2.7649044262572393</c:v>
                </c:pt>
                <c:pt idx="946">
                  <c:v>2.766818185131259</c:v>
                </c:pt>
                <c:pt idx="947">
                  <c:v>2.7687315807911981</c:v>
                </c:pt>
                <c:pt idx="948">
                  <c:v>2.7706446132609499</c:v>
                </c:pt>
                <c:pt idx="949">
                  <c:v>2.7725572825646476</c:v>
                </c:pt>
                <c:pt idx="950">
                  <c:v>2.7744695887266628</c:v>
                </c:pt>
                <c:pt idx="951">
                  <c:v>2.7763815317716038</c:v>
                </c:pt>
                <c:pt idx="952">
                  <c:v>2.7782931117243144</c:v>
                </c:pt>
                <c:pt idx="953">
                  <c:v>2.7802043286098708</c:v>
                </c:pt>
                <c:pt idx="954">
                  <c:v>2.7821151824535826</c:v>
                </c:pt>
                <c:pt idx="955">
                  <c:v>2.7840256732809903</c:v>
                </c:pt>
                <c:pt idx="956">
                  <c:v>2.7859358011178625</c:v>
                </c:pt>
                <c:pt idx="957">
                  <c:v>2.7878455659901977</c:v>
                </c:pt>
                <c:pt idx="958">
                  <c:v>2.7897549679242184</c:v>
                </c:pt>
                <c:pt idx="959">
                  <c:v>2.7916640069463736</c:v>
                </c:pt>
                <c:pt idx="960">
                  <c:v>2.7935726830833354</c:v>
                </c:pt>
                <c:pt idx="961">
                  <c:v>2.7954809963619978</c:v>
                </c:pt>
                <c:pt idx="962">
                  <c:v>2.7973889468094768</c:v>
                </c:pt>
                <c:pt idx="963">
                  <c:v>2.7992965344531067</c:v>
                </c:pt>
                <c:pt idx="964">
                  <c:v>2.8012037593204386</c:v>
                </c:pt>
                <c:pt idx="965">
                  <c:v>2.8031106214392434</c:v>
                </c:pt>
                <c:pt idx="966">
                  <c:v>2.8050171208375039</c:v>
                </c:pt>
                <c:pt idx="967">
                  <c:v>2.8069232575434198</c:v>
                </c:pt>
                <c:pt idx="968">
                  <c:v>2.8088290315853999</c:v>
                </c:pt>
                <c:pt idx="969">
                  <c:v>2.810734442992068</c:v>
                </c:pt>
                <c:pt idx="970">
                  <c:v>2.8126394917922548</c:v>
                </c:pt>
                <c:pt idx="971">
                  <c:v>2.8145441780150011</c:v>
                </c:pt>
                <c:pt idx="972">
                  <c:v>2.8164485016895542</c:v>
                </c:pt>
                <c:pt idx="973">
                  <c:v>2.8183524628453682</c:v>
                </c:pt>
                <c:pt idx="974">
                  <c:v>2.8202560615121013</c:v>
                </c:pt>
                <c:pt idx="975">
                  <c:v>2.8221592977196153</c:v>
                </c:pt>
                <c:pt idx="976">
                  <c:v>2.8240621714979732</c:v>
                </c:pt>
                <c:pt idx="977">
                  <c:v>2.8259646828774403</c:v>
                </c:pt>
                <c:pt idx="978">
                  <c:v>2.827866831888481</c:v>
                </c:pt>
                <c:pt idx="979">
                  <c:v>2.8297686185617574</c:v>
                </c:pt>
                <c:pt idx="980">
                  <c:v>2.8316700429281294</c:v>
                </c:pt>
                <c:pt idx="981">
                  <c:v>2.8335711050186525</c:v>
                </c:pt>
                <c:pt idx="982">
                  <c:v>2.8354718048645764</c:v>
                </c:pt>
                <c:pt idx="983">
                  <c:v>2.8373721424973457</c:v>
                </c:pt>
                <c:pt idx="984">
                  <c:v>2.8392721179485951</c:v>
                </c:pt>
                <c:pt idx="985">
                  <c:v>2.8411717312501525</c:v>
                </c:pt>
                <c:pt idx="986">
                  <c:v>2.8430709824340337</c:v>
                </c:pt>
                <c:pt idx="987">
                  <c:v>2.8449698715324443</c:v>
                </c:pt>
                <c:pt idx="988">
                  <c:v>2.8468683985777772</c:v>
                </c:pt>
                <c:pt idx="989">
                  <c:v>2.8487665636026116</c:v>
                </c:pt>
                <c:pt idx="990">
                  <c:v>2.8506643666397116</c:v>
                </c:pt>
                <c:pt idx="991">
                  <c:v>2.8525618077220254</c:v>
                </c:pt>
                <c:pt idx="992">
                  <c:v>2.8544588868826835</c:v>
                </c:pt>
                <c:pt idx="993">
                  <c:v>2.856355604155</c:v>
                </c:pt>
                <c:pt idx="994">
                  <c:v>2.8582519595724669</c:v>
                </c:pt>
                <c:pt idx="995">
                  <c:v>2.8601479531687581</c:v>
                </c:pt>
                <c:pt idx="996">
                  <c:v>2.8620435849777235</c:v>
                </c:pt>
                <c:pt idx="997">
                  <c:v>2.8639388550333917</c:v>
                </c:pt>
                <c:pt idx="998">
                  <c:v>2.8658337633699684</c:v>
                </c:pt>
                <c:pt idx="999">
                  <c:v>2.8677283100218318</c:v>
                </c:pt>
                <c:pt idx="1000">
                  <c:v>2.8696224950235361</c:v>
                </c:pt>
                <c:pt idx="1001">
                  <c:v>2.8715163184098076</c:v>
                </c:pt>
                <c:pt idx="1002">
                  <c:v>2.8734097802155443</c:v>
                </c:pt>
                <c:pt idx="1003">
                  <c:v>2.8753028804758141</c:v>
                </c:pt>
                <c:pt idx="1004">
                  <c:v>2.8771956192258568</c:v>
                </c:pt>
                <c:pt idx="1005">
                  <c:v>2.8790879965010796</c:v>
                </c:pt>
                <c:pt idx="1006">
                  <c:v>2.8809800123370568</c:v>
                </c:pt>
                <c:pt idx="1007">
                  <c:v>2.8828716667695291</c:v>
                </c:pt>
                <c:pt idx="1008">
                  <c:v>2.8847629598344042</c:v>
                </c:pt>
                <c:pt idx="1009">
                  <c:v>2.8866538915677524</c:v>
                </c:pt>
                <c:pt idx="1010">
                  <c:v>2.8885444620058101</c:v>
                </c:pt>
                <c:pt idx="1011">
                  <c:v>2.8904346711849733</c:v>
                </c:pt>
                <c:pt idx="1012">
                  <c:v>2.8923245191418001</c:v>
                </c:pt>
                <c:pt idx="1013">
                  <c:v>2.8942140059130108</c:v>
                </c:pt>
                <c:pt idx="1014">
                  <c:v>2.896103131535483</c:v>
                </c:pt>
                <c:pt idx="1015">
                  <c:v>2.8979918960462547</c:v>
                </c:pt>
                <c:pt idx="1016">
                  <c:v>2.8998802994825201</c:v>
                </c:pt>
                <c:pt idx="1017">
                  <c:v>2.9017683418816302</c:v>
                </c:pt>
                <c:pt idx="1018">
                  <c:v>2.9036560232810915</c:v>
                </c:pt>
                <c:pt idx="1019">
                  <c:v>2.9055433437185654</c:v>
                </c:pt>
                <c:pt idx="1020">
                  <c:v>2.9074303032318665</c:v>
                </c:pt>
                <c:pt idx="1021">
                  <c:v>2.9093169018589631</c:v>
                </c:pt>
                <c:pt idx="1022">
                  <c:v>2.9112031396379741</c:v>
                </c:pt>
                <c:pt idx="1023">
                  <c:v>2.9130890166071697</c:v>
                </c:pt>
                <c:pt idx="1024">
                  <c:v>2.9149745328049703</c:v>
                </c:pt>
                <c:pt idx="1025">
                  <c:v>2.9168596882699447</c:v>
                </c:pt>
                <c:pt idx="1026">
                  <c:v>2.9187444830408102</c:v>
                </c:pt>
                <c:pt idx="1027">
                  <c:v>2.9206289171564306</c:v>
                </c:pt>
                <c:pt idx="1028">
                  <c:v>2.9225129906558176</c:v>
                </c:pt>
                <c:pt idx="1029">
                  <c:v>2.9243967035781258</c:v>
                </c:pt>
                <c:pt idx="1030">
                  <c:v>2.9262800559626565</c:v>
                </c:pt>
                <c:pt idx="1031">
                  <c:v>2.928163047848853</c:v>
                </c:pt>
                <c:pt idx="1032">
                  <c:v>2.9300456792763021</c:v>
                </c:pt>
                <c:pt idx="1033">
                  <c:v>2.9319279502847317</c:v>
                </c:pt>
                <c:pt idx="1034">
                  <c:v>2.9338098609140117</c:v>
                </c:pt>
                <c:pt idx="1035">
                  <c:v>2.9356914112041514</c:v>
                </c:pt>
                <c:pt idx="1036">
                  <c:v>2.9375726011952996</c:v>
                </c:pt>
                <c:pt idx="1037">
                  <c:v>2.9394534309277423</c:v>
                </c:pt>
                <c:pt idx="1038">
                  <c:v>2.9413339004419057</c:v>
                </c:pt>
                <c:pt idx="1039">
                  <c:v>2.9432140097783486</c:v>
                </c:pt>
                <c:pt idx="1040">
                  <c:v>2.9450937589777699</c:v>
                </c:pt>
                <c:pt idx="1041">
                  <c:v>2.9469731480810006</c:v>
                </c:pt>
                <c:pt idx="1042">
                  <c:v>2.948852177129007</c:v>
                </c:pt>
                <c:pt idx="1043">
                  <c:v>2.9507308461628887</c:v>
                </c:pt>
                <c:pt idx="1044">
                  <c:v>2.9526091552238767</c:v>
                </c:pt>
                <c:pt idx="1045">
                  <c:v>2.9544871043533356</c:v>
                </c:pt>
                <c:pt idx="1046">
                  <c:v>2.9563646935927603</c:v>
                </c:pt>
                <c:pt idx="1047">
                  <c:v>2.9582419229837744</c:v>
                </c:pt>
                <c:pt idx="1048">
                  <c:v>2.9601187925681325</c:v>
                </c:pt>
                <c:pt idx="1049">
                  <c:v>2.9619953023877175</c:v>
                </c:pt>
                <c:pt idx="1050">
                  <c:v>2.9638714524845384</c:v>
                </c:pt>
                <c:pt idx="1051">
                  <c:v>2.9657472429007337</c:v>
                </c:pt>
                <c:pt idx="1052">
                  <c:v>2.9676226736785658</c:v>
                </c:pt>
                <c:pt idx="1053">
                  <c:v>2.9694977448604236</c:v>
                </c:pt>
                <c:pt idx="1054">
                  <c:v>2.9713724564888211</c:v>
                </c:pt>
                <c:pt idx="1055">
                  <c:v>2.9732468086063948</c:v>
                </c:pt>
                <c:pt idx="1056">
                  <c:v>2.9751208012559052</c:v>
                </c:pt>
                <c:pt idx="1057">
                  <c:v>2.9769944344802353</c:v>
                </c:pt>
                <c:pt idx="1058">
                  <c:v>2.9788677083223893</c:v>
                </c:pt>
                <c:pt idx="1059">
                  <c:v>2.980740622825492</c:v>
                </c:pt>
                <c:pt idx="1060">
                  <c:v>2.98261317803279</c:v>
                </c:pt>
                <c:pt idx="1061">
                  <c:v>2.9844853739876469</c:v>
                </c:pt>
                <c:pt idx="1062">
                  <c:v>2.9863572107335461</c:v>
                </c:pt>
                <c:pt idx="1063">
                  <c:v>2.9882286883140892</c:v>
                </c:pt>
                <c:pt idx="1064">
                  <c:v>2.9900998067729949</c:v>
                </c:pt>
                <c:pt idx="1065">
                  <c:v>2.9919705661540981</c:v>
                </c:pt>
                <c:pt idx="1066">
                  <c:v>2.9938409665013497</c:v>
                </c:pt>
                <c:pt idx="1067">
                  <c:v>2.9957110078588163</c:v>
                </c:pt>
                <c:pt idx="1068">
                  <c:v>2.9975806902706768</c:v>
                </c:pt>
                <c:pt idx="1069">
                  <c:v>2.9994500137812268</c:v>
                </c:pt>
                <c:pt idx="1070">
                  <c:v>3.0013189784348726</c:v>
                </c:pt>
                <c:pt idx="1071">
                  <c:v>3.0031875842761333</c:v>
                </c:pt>
                <c:pt idx="1072">
                  <c:v>3.0050558313496403</c:v>
                </c:pt>
                <c:pt idx="1073">
                  <c:v>3.0069237197001355</c:v>
                </c:pt>
                <c:pt idx="1074">
                  <c:v>3.0087912493724711</c:v>
                </c:pt>
                <c:pt idx="1075">
                  <c:v>3.0106584204116085</c:v>
                </c:pt>
                <c:pt idx="1076">
                  <c:v>3.0125252328626195</c:v>
                </c:pt>
                <c:pt idx="1077">
                  <c:v>3.0143916867706819</c:v>
                </c:pt>
                <c:pt idx="1078">
                  <c:v>3.0162577821810825</c:v>
                </c:pt>
                <c:pt idx="1079">
                  <c:v>3.0181235191392157</c:v>
                </c:pt>
                <c:pt idx="1080">
                  <c:v>3.0199888976905802</c:v>
                </c:pt>
                <c:pt idx="1081">
                  <c:v>3.0218539178807822</c:v>
                </c:pt>
                <c:pt idx="1082">
                  <c:v>3.0237185797555322</c:v>
                </c:pt>
                <c:pt idx="1083">
                  <c:v>3.0255828833606442</c:v>
                </c:pt>
                <c:pt idx="1084">
                  <c:v>3.0274468287420375</c:v>
                </c:pt>
                <c:pt idx="1085">
                  <c:v>3.029310415945734</c:v>
                </c:pt>
                <c:pt idx="1086">
                  <c:v>3.0311736450178577</c:v>
                </c:pt>
                <c:pt idx="1087">
                  <c:v>3.0330365160046338</c:v>
                </c:pt>
                <c:pt idx="1088">
                  <c:v>3.0348990289523905</c:v>
                </c:pt>
                <c:pt idx="1089">
                  <c:v>3.0367611839075552</c:v>
                </c:pt>
                <c:pt idx="1090">
                  <c:v>3.0386229809166556</c:v>
                </c:pt>
                <c:pt idx="1091">
                  <c:v>3.0404844200263192</c:v>
                </c:pt>
                <c:pt idx="1092">
                  <c:v>3.0423455012832723</c:v>
                </c:pt>
                <c:pt idx="1093">
                  <c:v>3.0442062247343382</c:v>
                </c:pt>
                <c:pt idx="1094">
                  <c:v>3.0460665904264399</c:v>
                </c:pt>
                <c:pt idx="1095">
                  <c:v>3.0479265984065944</c:v>
                </c:pt>
                <c:pt idx="1096">
                  <c:v>3.0497862487219192</c:v>
                </c:pt>
                <c:pt idx="1097">
                  <c:v>3.0516455414196231</c:v>
                </c:pt>
                <c:pt idx="1098">
                  <c:v>3.0535044765470136</c:v>
                </c:pt>
                <c:pt idx="1099">
                  <c:v>3.0553630541514907</c:v>
                </c:pt>
                <c:pt idx="1100">
                  <c:v>3.0572212742805505</c:v>
                </c:pt>
                <c:pt idx="1101">
                  <c:v>3.0590791369817798</c:v>
                </c:pt>
                <c:pt idx="1102">
                  <c:v>3.0609366423028614</c:v>
                </c:pt>
                <c:pt idx="1103">
                  <c:v>3.0627937902915683</c:v>
                </c:pt>
                <c:pt idx="1104">
                  <c:v>3.0646505809957665</c:v>
                </c:pt>
                <c:pt idx="1105">
                  <c:v>3.0665070144634123</c:v>
                </c:pt>
                <c:pt idx="1106">
                  <c:v>3.0683630907425541</c:v>
                </c:pt>
                <c:pt idx="1107">
                  <c:v>3.0702188098813279</c:v>
                </c:pt>
                <c:pt idx="1108">
                  <c:v>3.0720741719279623</c:v>
                </c:pt>
                <c:pt idx="1109">
                  <c:v>3.0739291769307737</c:v>
                </c:pt>
                <c:pt idx="1110">
                  <c:v>3.0757838249381657</c:v>
                </c:pt>
                <c:pt idx="1111">
                  <c:v>3.0776381159986319</c:v>
                </c:pt>
                <c:pt idx="1112">
                  <c:v>3.0794920501607517</c:v>
                </c:pt>
                <c:pt idx="1113">
                  <c:v>3.0813456274731936</c:v>
                </c:pt>
                <c:pt idx="1114">
                  <c:v>3.083198847984709</c:v>
                </c:pt>
                <c:pt idx="1115">
                  <c:v>3.0850517117441387</c:v>
                </c:pt>
                <c:pt idx="1116">
                  <c:v>3.0869042188004063</c:v>
                </c:pt>
                <c:pt idx="1117">
                  <c:v>3.0887563692025224</c:v>
                </c:pt>
                <c:pt idx="1118">
                  <c:v>3.0906081629995792</c:v>
                </c:pt>
                <c:pt idx="1119">
                  <c:v>3.0924596002407556</c:v>
                </c:pt>
                <c:pt idx="1120">
                  <c:v>3.0943106809753109</c:v>
                </c:pt>
                <c:pt idx="1121">
                  <c:v>3.0961614052525901</c:v>
                </c:pt>
                <c:pt idx="1122">
                  <c:v>3.0980117731220171</c:v>
                </c:pt>
                <c:pt idx="1123">
                  <c:v>3.0998617846331005</c:v>
                </c:pt>
                <c:pt idx="1124">
                  <c:v>3.1017114398354289</c:v>
                </c:pt>
                <c:pt idx="1125">
                  <c:v>3.1035607387786719</c:v>
                </c:pt>
                <c:pt idx="1126">
                  <c:v>3.1054096815125782</c:v>
                </c:pt>
                <c:pt idx="1127">
                  <c:v>3.1072582680869787</c:v>
                </c:pt>
                <c:pt idx="1128">
                  <c:v>3.1091064985517818</c:v>
                </c:pt>
                <c:pt idx="1129">
                  <c:v>3.1109543729569737</c:v>
                </c:pt>
                <c:pt idx="1130">
                  <c:v>3.1128018913526221</c:v>
                </c:pt>
                <c:pt idx="1131">
                  <c:v>3.1146490537888702</c:v>
                </c:pt>
                <c:pt idx="1132">
                  <c:v>3.1164958603159385</c:v>
                </c:pt>
                <c:pt idx="1133">
                  <c:v>3.1183423109841257</c:v>
                </c:pt>
                <c:pt idx="1134">
                  <c:v>3.1201884058438059</c:v>
                </c:pt>
                <c:pt idx="1135">
                  <c:v>3.1220341449454301</c:v>
                </c:pt>
                <c:pt idx="1136">
                  <c:v>3.1238795283395229</c:v>
                </c:pt>
                <c:pt idx="1137">
                  <c:v>3.1257245560766873</c:v>
                </c:pt>
                <c:pt idx="1138">
                  <c:v>3.1275692282075971</c:v>
                </c:pt>
                <c:pt idx="1139">
                  <c:v>3.1294135447830027</c:v>
                </c:pt>
                <c:pt idx="1140">
                  <c:v>3.1312575058537275</c:v>
                </c:pt>
                <c:pt idx="1141">
                  <c:v>3.1331011114706677</c:v>
                </c:pt>
                <c:pt idx="1142">
                  <c:v>3.1349443616847927</c:v>
                </c:pt>
                <c:pt idx="1143">
                  <c:v>3.1367872565471449</c:v>
                </c:pt>
                <c:pt idx="1144">
                  <c:v>3.1386297961088361</c:v>
                </c:pt>
                <c:pt idx="1145">
                  <c:v>3.1404719804210535</c:v>
                </c:pt>
                <c:pt idx="1146">
                  <c:v>3.142313809535052</c:v>
                </c:pt>
                <c:pt idx="1147">
                  <c:v>3.1441552835021582</c:v>
                </c:pt>
                <c:pt idx="1148">
                  <c:v>3.1459964023737692</c:v>
                </c:pt>
                <c:pt idx="1149">
                  <c:v>3.1478371662013513</c:v>
                </c:pt>
                <c:pt idx="1150">
                  <c:v>3.1496775750364407</c:v>
                </c:pt>
                <c:pt idx="1151">
                  <c:v>3.1515176289306415</c:v>
                </c:pt>
                <c:pt idx="1152">
                  <c:v>3.1533573279356264</c:v>
                </c:pt>
                <c:pt idx="1153">
                  <c:v>3.1551966721031377</c:v>
                </c:pt>
                <c:pt idx="1154">
                  <c:v>3.1570356614849833</c:v>
                </c:pt>
                <c:pt idx="1155">
                  <c:v>3.1588742961330394</c:v>
                </c:pt>
                <c:pt idx="1156">
                  <c:v>3.1607125760992489</c:v>
                </c:pt>
                <c:pt idx="1157">
                  <c:v>3.1625505014356206</c:v>
                </c:pt>
                <c:pt idx="1158">
                  <c:v>3.1643880721942299</c:v>
                </c:pt>
                <c:pt idx="1159">
                  <c:v>3.1662252884272166</c:v>
                </c:pt>
                <c:pt idx="1160">
                  <c:v>3.1680621501867883</c:v>
                </c:pt>
                <c:pt idx="1161">
                  <c:v>3.1698986575252133</c:v>
                </c:pt>
                <c:pt idx="1162">
                  <c:v>3.1717348104948284</c:v>
                </c:pt>
                <c:pt idx="1163">
                  <c:v>3.1735706091480314</c:v>
                </c:pt>
                <c:pt idx="1164">
                  <c:v>3.1754060535372854</c:v>
                </c:pt>
                <c:pt idx="1165">
                  <c:v>3.1772411437151158</c:v>
                </c:pt>
                <c:pt idx="1166">
                  <c:v>3.179075879734111</c:v>
                </c:pt>
                <c:pt idx="1167">
                  <c:v>3.1809102616469223</c:v>
                </c:pt>
                <c:pt idx="1168">
                  <c:v>3.1827442895062621</c:v>
                </c:pt>
                <c:pt idx="1169">
                  <c:v>3.1845779633649052</c:v>
                </c:pt>
                <c:pt idx="1170">
                  <c:v>3.1864112832756875</c:v>
                </c:pt>
                <c:pt idx="1171">
                  <c:v>3.1882442492915057</c:v>
                </c:pt>
                <c:pt idx="1172">
                  <c:v>3.1900768614653172</c:v>
                </c:pt>
                <c:pt idx="1173">
                  <c:v>3.1919091198501395</c:v>
                </c:pt>
                <c:pt idx="1174">
                  <c:v>3.1937410244990487</c:v>
                </c:pt>
                <c:pt idx="1175">
                  <c:v>3.1955725754651829</c:v>
                </c:pt>
                <c:pt idx="1176">
                  <c:v>3.1974037728017373</c:v>
                </c:pt>
                <c:pt idx="1177">
                  <c:v>3.1992346165619656</c:v>
                </c:pt>
                <c:pt idx="1178">
                  <c:v>3.2010651067991804</c:v>
                </c:pt>
                <c:pt idx="1179">
                  <c:v>3.2028952435667528</c:v>
                </c:pt>
                <c:pt idx="1180">
                  <c:v>3.2047250269181107</c:v>
                </c:pt>
                <c:pt idx="1181">
                  <c:v>3.2065544569067397</c:v>
                </c:pt>
                <c:pt idx="1182">
                  <c:v>3.2083835335861823</c:v>
                </c:pt>
                <c:pt idx="1183">
                  <c:v>3.2102122570100371</c:v>
                </c:pt>
                <c:pt idx="1184">
                  <c:v>3.2120406272319584</c:v>
                </c:pt>
                <c:pt idx="1185">
                  <c:v>3.2138686443056579</c:v>
                </c:pt>
                <c:pt idx="1186">
                  <c:v>3.2156963082849019</c:v>
                </c:pt>
                <c:pt idx="1187">
                  <c:v>3.2175236192235115</c:v>
                </c:pt>
                <c:pt idx="1188">
                  <c:v>3.219350577175363</c:v>
                </c:pt>
                <c:pt idx="1189">
                  <c:v>3.2211771821943875</c:v>
                </c:pt>
                <c:pt idx="1190">
                  <c:v>3.2230034343345699</c:v>
                </c:pt>
                <c:pt idx="1191">
                  <c:v>3.2248293336499487</c:v>
                </c:pt>
                <c:pt idx="1192">
                  <c:v>3.2266548801946162</c:v>
                </c:pt>
                <c:pt idx="1193">
                  <c:v>3.228480074022718</c:v>
                </c:pt>
                <c:pt idx="1194">
                  <c:v>3.2303049151884515</c:v>
                </c:pt>
                <c:pt idx="1195">
                  <c:v>3.2321294037460673</c:v>
                </c:pt>
                <c:pt idx="1196">
                  <c:v>3.233953539749868</c:v>
                </c:pt>
                <c:pt idx="1197">
                  <c:v>3.2357773232542089</c:v>
                </c:pt>
                <c:pt idx="1198">
                  <c:v>3.2376007543134953</c:v>
                </c:pt>
                <c:pt idx="1199">
                  <c:v>3.2394238329821849</c:v>
                </c:pt>
                <c:pt idx="1200">
                  <c:v>3.241246559314785</c:v>
                </c:pt>
                <c:pt idx="1201">
                  <c:v>3.2430689333658549</c:v>
                </c:pt>
                <c:pt idx="1202">
                  <c:v>3.2448909551900025</c:v>
                </c:pt>
                <c:pt idx="1203">
                  <c:v>3.2467126248418876</c:v>
                </c:pt>
                <c:pt idx="1204">
                  <c:v>3.2485339423762181</c:v>
                </c:pt>
                <c:pt idx="1205">
                  <c:v>3.2503549078477514</c:v>
                </c:pt>
                <c:pt idx="1206">
                  <c:v>3.2521755213112944</c:v>
                </c:pt>
                <c:pt idx="1207">
                  <c:v>3.2539957828217019</c:v>
                </c:pt>
                <c:pt idx="1208">
                  <c:v>3.2558156924338779</c:v>
                </c:pt>
                <c:pt idx="1209">
                  <c:v>3.2576352502027741</c:v>
                </c:pt>
                <c:pt idx="1210">
                  <c:v>3.2594544561833891</c:v>
                </c:pt>
                <c:pt idx="1211">
                  <c:v>3.2612733104307714</c:v>
                </c:pt>
                <c:pt idx="1212">
                  <c:v>3.2630918130000142</c:v>
                </c:pt>
                <c:pt idx="1213">
                  <c:v>3.2649099639462582</c:v>
                </c:pt>
                <c:pt idx="1214">
                  <c:v>3.2667277633246909</c:v>
                </c:pt>
                <c:pt idx="1215">
                  <c:v>3.2685452111905469</c:v>
                </c:pt>
                <c:pt idx="1216">
                  <c:v>3.2703623075991057</c:v>
                </c:pt>
                <c:pt idx="1217">
                  <c:v>3.2721790526056931</c:v>
                </c:pt>
                <c:pt idx="1218">
                  <c:v>3.2739954462656793</c:v>
                </c:pt>
                <c:pt idx="1219">
                  <c:v>3.2758114886344805</c:v>
                </c:pt>
                <c:pt idx="1220">
                  <c:v>3.277627179767558</c:v>
                </c:pt>
                <c:pt idx="1221">
                  <c:v>3.2794425197204178</c:v>
                </c:pt>
                <c:pt idx="1222">
                  <c:v>3.2812575085486082</c:v>
                </c:pt>
                <c:pt idx="1223">
                  <c:v>3.2830721463077239</c:v>
                </c:pt>
                <c:pt idx="1224">
                  <c:v>3.2848864330534031</c:v>
                </c:pt>
                <c:pt idx="1225">
                  <c:v>3.2867003688413248</c:v>
                </c:pt>
                <c:pt idx="1226">
                  <c:v>3.288513953727215</c:v>
                </c:pt>
                <c:pt idx="1227">
                  <c:v>3.2903271877668394</c:v>
                </c:pt>
                <c:pt idx="1228">
                  <c:v>3.2921400710160085</c:v>
                </c:pt>
                <c:pt idx="1229">
                  <c:v>3.293952603530574</c:v>
                </c:pt>
                <c:pt idx="1230">
                  <c:v>3.2957647853664298</c:v>
                </c:pt>
                <c:pt idx="1231">
                  <c:v>3.2975766165795117</c:v>
                </c:pt>
                <c:pt idx="1232">
                  <c:v>3.2993880972257972</c:v>
                </c:pt>
                <c:pt idx="1233">
                  <c:v>3.3011992273613053</c:v>
                </c:pt>
                <c:pt idx="1234">
                  <c:v>3.3030100070420954</c:v>
                </c:pt>
                <c:pt idx="1235">
                  <c:v>3.304820436324269</c:v>
                </c:pt>
                <c:pt idx="1236">
                  <c:v>3.3066305152639655</c:v>
                </c:pt>
                <c:pt idx="1237">
                  <c:v>3.3084402439173668</c:v>
                </c:pt>
                <c:pt idx="1238">
                  <c:v>3.3102496223406952</c:v>
                </c:pt>
                <c:pt idx="1239">
                  <c:v>3.3120586505902101</c:v>
                </c:pt>
                <c:pt idx="1240">
                  <c:v>3.3138673287222127</c:v>
                </c:pt>
                <c:pt idx="1241">
                  <c:v>3.3156756567930432</c:v>
                </c:pt>
                <c:pt idx="1242">
                  <c:v>3.3174836348590793</c:v>
                </c:pt>
                <c:pt idx="1243">
                  <c:v>3.3192912629767388</c:v>
                </c:pt>
                <c:pt idx="1244">
                  <c:v>3.3210985412024776</c:v>
                </c:pt>
                <c:pt idx="1245">
                  <c:v>3.3229054695927895</c:v>
                </c:pt>
                <c:pt idx="1246">
                  <c:v>3.3247120482042067</c:v>
                </c:pt>
                <c:pt idx="1247">
                  <c:v>3.3265182770932991</c:v>
                </c:pt>
                <c:pt idx="1248">
                  <c:v>3.3283241563166741</c:v>
                </c:pt>
                <c:pt idx="1249">
                  <c:v>3.3301296859309755</c:v>
                </c:pt>
                <c:pt idx="1250">
                  <c:v>3.3319348659928854</c:v>
                </c:pt>
                <c:pt idx="1251">
                  <c:v>3.3337396965591224</c:v>
                </c:pt>
                <c:pt idx="1252">
                  <c:v>3.3355441776864407</c:v>
                </c:pt>
                <c:pt idx="1253">
                  <c:v>3.3373483094316323</c:v>
                </c:pt>
                <c:pt idx="1254">
                  <c:v>3.3391520918515227</c:v>
                </c:pt>
                <c:pt idx="1255">
                  <c:v>3.3409555250029768</c:v>
                </c:pt>
                <c:pt idx="1256">
                  <c:v>3.3427586089428929</c:v>
                </c:pt>
                <c:pt idx="1257">
                  <c:v>3.3445613437282038</c:v>
                </c:pt>
                <c:pt idx="1258">
                  <c:v>3.3463637294158795</c:v>
                </c:pt>
                <c:pt idx="1259">
                  <c:v>3.3481657660629236</c:v>
                </c:pt>
                <c:pt idx="1260">
                  <c:v>3.3499674537263751</c:v>
                </c:pt>
                <c:pt idx="1261">
                  <c:v>3.3517687924633068</c:v>
                </c:pt>
                <c:pt idx="1262">
                  <c:v>3.3535697823308261</c:v>
                </c:pt>
                <c:pt idx="1263">
                  <c:v>3.3553704233860748</c:v>
                </c:pt>
                <c:pt idx="1264">
                  <c:v>3.357170715686228</c:v>
                </c:pt>
                <c:pt idx="1265">
                  <c:v>3.3589706592884934</c:v>
                </c:pt>
                <c:pt idx="1266">
                  <c:v>3.3607702542501139</c:v>
                </c:pt>
                <c:pt idx="1267">
                  <c:v>3.3625695006283647</c:v>
                </c:pt>
                <c:pt idx="1268">
                  <c:v>3.3643683984805537</c:v>
                </c:pt>
                <c:pt idx="1269">
                  <c:v>3.3661669478640217</c:v>
                </c:pt>
                <c:pt idx="1270">
                  <c:v>3.3679651488361406</c:v>
                </c:pt>
                <c:pt idx="1271">
                  <c:v>3.3697630014543174</c:v>
                </c:pt>
                <c:pt idx="1272">
                  <c:v>3.3715605057759892</c:v>
                </c:pt>
                <c:pt idx="1273">
                  <c:v>3.3733576618586243</c:v>
                </c:pt>
                <c:pt idx="1274">
                  <c:v>3.3751544697597251</c:v>
                </c:pt>
                <c:pt idx="1275">
                  <c:v>3.3769509295368234</c:v>
                </c:pt>
                <c:pt idx="1276">
                  <c:v>3.3787470412474812</c:v>
                </c:pt>
                <c:pt idx="1277">
                  <c:v>3.3805428049492954</c:v>
                </c:pt>
                <c:pt idx="1278">
                  <c:v>3.3823382206998898</c:v>
                </c:pt>
                <c:pt idx="1279">
                  <c:v>3.3841332885569209</c:v>
                </c:pt>
                <c:pt idx="1280">
                  <c:v>3.3859280085780736</c:v>
                </c:pt>
                <c:pt idx="1281">
                  <c:v>3.3877223808210664</c:v>
                </c:pt>
                <c:pt idx="1282">
                  <c:v>3.389516405343644</c:v>
                </c:pt>
                <c:pt idx="1283">
                  <c:v>3.3913100822035829</c:v>
                </c:pt>
                <c:pt idx="1284">
                  <c:v>3.3931034114586893</c:v>
                </c:pt>
                <c:pt idx="1285">
                  <c:v>3.3948963931667975</c:v>
                </c:pt>
                <c:pt idx="1286">
                  <c:v>3.3966890273857722</c:v>
                </c:pt>
                <c:pt idx="1287">
                  <c:v>3.3984813141735071</c:v>
                </c:pt>
                <c:pt idx="1288">
                  <c:v>3.400273253587923</c:v>
                </c:pt>
                <c:pt idx="1289">
                  <c:v>3.4020648456869713</c:v>
                </c:pt>
                <c:pt idx="1290">
                  <c:v>3.4038560905286315</c:v>
                </c:pt>
                <c:pt idx="1291">
                  <c:v>3.4056469881709091</c:v>
                </c:pt>
                <c:pt idx="1292">
                  <c:v>3.4074375386718403</c:v>
                </c:pt>
                <c:pt idx="1293">
                  <c:v>3.4092277420894885</c:v>
                </c:pt>
                <c:pt idx="1294">
                  <c:v>3.4110175984819446</c:v>
                </c:pt>
                <c:pt idx="1295">
                  <c:v>3.4128071079073248</c:v>
                </c:pt>
                <c:pt idx="1296">
                  <c:v>3.4145962704237758</c:v>
                </c:pt>
                <c:pt idx="1297">
                  <c:v>3.4163850860894702</c:v>
                </c:pt>
                <c:pt idx="1298">
                  <c:v>3.4181735549626064</c:v>
                </c:pt>
                <c:pt idx="1299">
                  <c:v>3.4199616771014107</c:v>
                </c:pt>
                <c:pt idx="1300">
                  <c:v>3.4217494525641361</c:v>
                </c:pt>
                <c:pt idx="1301">
                  <c:v>3.4235368814090608</c:v>
                </c:pt>
                <c:pt idx="1302">
                  <c:v>3.4253239636944901</c:v>
                </c:pt>
                <c:pt idx="1303">
                  <c:v>3.4271106994787548</c:v>
                </c:pt>
                <c:pt idx="1304">
                  <c:v>3.4288970888202122</c:v>
                </c:pt>
                <c:pt idx="1305">
                  <c:v>3.4306831317772439</c:v>
                </c:pt>
                <c:pt idx="1306">
                  <c:v>3.4324688284082576</c:v>
                </c:pt>
                <c:pt idx="1307">
                  <c:v>3.4342541787716874</c:v>
                </c:pt>
                <c:pt idx="1308">
                  <c:v>3.43603918292599</c:v>
                </c:pt>
                <c:pt idx="1309">
                  <c:v>3.4378238409296502</c:v>
                </c:pt>
                <c:pt idx="1310">
                  <c:v>3.4396081528411746</c:v>
                </c:pt>
                <c:pt idx="1311">
                  <c:v>3.4413921187190959</c:v>
                </c:pt>
                <c:pt idx="1312">
                  <c:v>3.4431757386219703</c:v>
                </c:pt>
                <c:pt idx="1313">
                  <c:v>3.44495901260838</c:v>
                </c:pt>
                <c:pt idx="1314">
                  <c:v>3.4467419407369286</c:v>
                </c:pt>
                <c:pt idx="1315">
                  <c:v>3.4485245230662462</c:v>
                </c:pt>
                <c:pt idx="1316">
                  <c:v>3.4503067596549846</c:v>
                </c:pt>
                <c:pt idx="1317">
                  <c:v>3.4520886505618207</c:v>
                </c:pt>
                <c:pt idx="1318">
                  <c:v>3.4538701958454538</c:v>
                </c:pt>
                <c:pt idx="1319">
                  <c:v>3.4556513955646064</c:v>
                </c:pt>
                <c:pt idx="1320">
                  <c:v>3.4574322497780248</c:v>
                </c:pt>
                <c:pt idx="1321">
                  <c:v>3.459212758544477</c:v>
                </c:pt>
                <c:pt idx="1322">
                  <c:v>3.4609929219227551</c:v>
                </c:pt>
                <c:pt idx="1323">
                  <c:v>3.462772739971673</c:v>
                </c:pt>
                <c:pt idx="1324">
                  <c:v>3.4645522127500668</c:v>
                </c:pt>
                <c:pt idx="1325">
                  <c:v>3.4663313403167964</c:v>
                </c:pt>
                <c:pt idx="1326">
                  <c:v>3.4681101227307405</c:v>
                </c:pt>
                <c:pt idx="1327">
                  <c:v>3.4698885600508036</c:v>
                </c:pt>
                <c:pt idx="1328">
                  <c:v>3.4716666523359092</c:v>
                </c:pt>
                <c:pt idx="1329">
                  <c:v>3.473444399645004</c:v>
                </c:pt>
                <c:pt idx="1330">
                  <c:v>3.4752218020370549</c:v>
                </c:pt>
                <c:pt idx="1331">
                  <c:v>3.4769988595710504</c:v>
                </c:pt>
                <c:pt idx="1332">
                  <c:v>3.478775572306001</c:v>
                </c:pt>
                <c:pt idx="1333">
                  <c:v>3.4805519403009386</c:v>
                </c:pt>
                <c:pt idx="1334">
                  <c:v>3.4823279636149134</c:v>
                </c:pt>
                <c:pt idx="1335">
                  <c:v>3.4841036423069984</c:v>
                </c:pt>
                <c:pt idx="1336">
                  <c:v>3.485878976436287</c:v>
                </c:pt>
                <c:pt idx="1337">
                  <c:v>3.4876539660618917</c:v>
                </c:pt>
                <c:pt idx="1338">
                  <c:v>3.4894286112429476</c:v>
                </c:pt>
                <c:pt idx="1339">
                  <c:v>3.4912029120386072</c:v>
                </c:pt>
                <c:pt idx="1340">
                  <c:v>3.4929768685080442</c:v>
                </c:pt>
                <c:pt idx="1341">
                  <c:v>3.4947504807104526</c:v>
                </c:pt>
                <c:pt idx="1342">
                  <c:v>3.4965237487050453</c:v>
                </c:pt>
                <c:pt idx="1343">
                  <c:v>3.4982966725510551</c:v>
                </c:pt>
                <c:pt idx="1344">
                  <c:v>3.5000692523077332</c:v>
                </c:pt>
                <c:pt idx="1345">
                  <c:v>3.5018414880343522</c:v>
                </c:pt>
                <c:pt idx="1346">
                  <c:v>3.5036133797902016</c:v>
                </c:pt>
                <c:pt idx="1347">
                  <c:v>3.5053849276345899</c:v>
                </c:pt>
                <c:pt idx="1348">
                  <c:v>3.5071561316268456</c:v>
                </c:pt>
                <c:pt idx="1349">
                  <c:v>3.5089269918263155</c:v>
                </c:pt>
                <c:pt idx="1350">
                  <c:v>3.5106975082923642</c:v>
                </c:pt>
                <c:pt idx="1351">
                  <c:v>3.5124676810843751</c:v>
                </c:pt>
                <c:pt idx="1352">
                  <c:v>3.5142375102617507</c:v>
                </c:pt>
                <c:pt idx="1353">
                  <c:v>3.5160069958839104</c:v>
                </c:pt>
                <c:pt idx="1354">
                  <c:v>3.5177761380102917</c:v>
                </c:pt>
                <c:pt idx="1355">
                  <c:v>3.51954493670035</c:v>
                </c:pt>
                <c:pt idx="1356">
                  <c:v>3.5213133920135582</c:v>
                </c:pt>
                <c:pt idx="1357">
                  <c:v>3.5230815040094083</c:v>
                </c:pt>
                <c:pt idx="1358">
                  <c:v>3.5248492727474079</c:v>
                </c:pt>
                <c:pt idx="1359">
                  <c:v>3.5266166982870817</c:v>
                </c:pt>
                <c:pt idx="1360">
                  <c:v>3.5283837806879728</c:v>
                </c:pt>
                <c:pt idx="1361">
                  <c:v>3.5301505200096406</c:v>
                </c:pt>
                <c:pt idx="1362">
                  <c:v>3.5319169163116619</c:v>
                </c:pt>
                <c:pt idx="1363">
                  <c:v>3.5336829696536287</c:v>
                </c:pt>
                <c:pt idx="1364">
                  <c:v>3.5354486800951523</c:v>
                </c:pt>
                <c:pt idx="1365">
                  <c:v>3.5372140476958589</c:v>
                </c:pt>
                <c:pt idx="1366">
                  <c:v>3.53897907251539</c:v>
                </c:pt>
                <c:pt idx="1367">
                  <c:v>3.5407437546134051</c:v>
                </c:pt>
                <c:pt idx="1368">
                  <c:v>3.542508094049579</c:v>
                </c:pt>
                <c:pt idx="1369">
                  <c:v>3.5442720908836027</c:v>
                </c:pt>
                <c:pt idx="1370">
                  <c:v>3.5460357451751823</c:v>
                </c:pt>
                <c:pt idx="1371">
                  <c:v>3.5477990569840414</c:v>
                </c:pt>
                <c:pt idx="1372">
                  <c:v>3.5495620263699172</c:v>
                </c:pt>
                <c:pt idx="1373">
                  <c:v>3.5513246533925638</c:v>
                </c:pt>
                <c:pt idx="1374">
                  <c:v>3.5530869381117496</c:v>
                </c:pt>
                <c:pt idx="1375">
                  <c:v>3.5548488805872589</c:v>
                </c:pt>
                <c:pt idx="1376">
                  <c:v>3.556610480878891</c:v>
                </c:pt>
                <c:pt idx="1377">
                  <c:v>3.5583717390464598</c:v>
                </c:pt>
                <c:pt idx="1378">
                  <c:v>3.5601326551497943</c:v>
                </c:pt>
                <c:pt idx="1379">
                  <c:v>3.5618932292487386</c:v>
                </c:pt>
                <c:pt idx="1380">
                  <c:v>3.5636534614031508</c:v>
                </c:pt>
                <c:pt idx="1381">
                  <c:v>3.5654133516729036</c:v>
                </c:pt>
                <c:pt idx="1382">
                  <c:v>3.567172900117884</c:v>
                </c:pt>
                <c:pt idx="1383">
                  <c:v>3.5689321067979947</c:v>
                </c:pt>
                <c:pt idx="1384">
                  <c:v>3.570690971773149</c:v>
                </c:pt>
                <c:pt idx="1385">
                  <c:v>3.5724494951032795</c:v>
                </c:pt>
                <c:pt idx="1386">
                  <c:v>3.5742076768483271</c:v>
                </c:pt>
                <c:pt idx="1387">
                  <c:v>3.5759655170682509</c:v>
                </c:pt>
                <c:pt idx="1388">
                  <c:v>3.5777230158230213</c:v>
                </c:pt>
                <c:pt idx="1389">
                  <c:v>3.5794801731726227</c:v>
                </c:pt>
                <c:pt idx="1390">
                  <c:v>3.5812369891770532</c:v>
                </c:pt>
                <c:pt idx="1391">
                  <c:v>3.5829934638963246</c:v>
                </c:pt>
                <c:pt idx="1392">
                  <c:v>3.5847495973904606</c:v>
                </c:pt>
                <c:pt idx="1393">
                  <c:v>3.5865053897194996</c:v>
                </c:pt>
                <c:pt idx="1394">
                  <c:v>3.5882608409434917</c:v>
                </c:pt>
                <c:pt idx="1395">
                  <c:v>3.5900159511225009</c:v>
                </c:pt>
                <c:pt idx="1396">
                  <c:v>3.591770720316604</c:v>
                </c:pt>
                <c:pt idx="1397">
                  <c:v>3.5935251485858881</c:v>
                </c:pt>
                <c:pt idx="1398">
                  <c:v>3.5952792359904566</c:v>
                </c:pt>
                <c:pt idx="1399">
                  <c:v>3.5970329825904228</c:v>
                </c:pt>
                <c:pt idx="1400">
                  <c:v>3.5987863884459128</c:v>
                </c:pt>
                <c:pt idx="1401">
                  <c:v>3.6005394536170656</c:v>
                </c:pt>
                <c:pt idx="1402">
                  <c:v>3.6022921781640318</c:v>
                </c:pt>
                <c:pt idx="1403">
                  <c:v>3.604044562146973</c:v>
                </c:pt>
                <c:pt idx="1404">
                  <c:v>3.6057966056260651</c:v>
                </c:pt>
                <c:pt idx="1405">
                  <c:v>3.6075483086614941</c:v>
                </c:pt>
                <c:pt idx="1406">
                  <c:v>3.6092996713134582</c:v>
                </c:pt>
                <c:pt idx="1407">
                  <c:v>3.6110506936421669</c:v>
                </c:pt>
                <c:pt idx="1408">
                  <c:v>3.612801375707841</c:v>
                </c:pt>
                <c:pt idx="1409">
                  <c:v>3.6145517175707136</c:v>
                </c:pt>
                <c:pt idx="1410">
                  <c:v>3.6163017192910285</c:v>
                </c:pt>
                <c:pt idx="1411">
                  <c:v>3.6180513809290398</c:v>
                </c:pt>
                <c:pt idx="1412">
                  <c:v>3.6198007025450147</c:v>
                </c:pt>
                <c:pt idx="1413">
                  <c:v>3.6215496841992296</c:v>
                </c:pt>
                <c:pt idx="1414">
                  <c:v>3.6232983259519727</c:v>
                </c:pt>
                <c:pt idx="1415">
                  <c:v>3.6250466278635423</c:v>
                </c:pt>
                <c:pt idx="1416">
                  <c:v>3.6267945899942484</c:v>
                </c:pt>
                <c:pt idx="1417">
                  <c:v>3.6285422124044109</c:v>
                </c:pt>
                <c:pt idx="1418">
                  <c:v>3.6302894951543592</c:v>
                </c:pt>
                <c:pt idx="1419">
                  <c:v>3.6320364383044352</c:v>
                </c:pt>
                <c:pt idx="1420">
                  <c:v>3.6337830419149895</c:v>
                </c:pt>
                <c:pt idx="1421">
                  <c:v>3.6355293060463834</c:v>
                </c:pt>
                <c:pt idx="1422">
                  <c:v>3.6372752307589886</c:v>
                </c:pt>
                <c:pt idx="1423">
                  <c:v>3.6390208161131858</c:v>
                </c:pt>
                <c:pt idx="1424">
                  <c:v>3.6407660621693672</c:v>
                </c:pt>
                <c:pt idx="1425">
                  <c:v>3.6425109689879323</c:v>
                </c:pt>
                <c:pt idx="1426">
                  <c:v>3.6442555366292928</c:v>
                </c:pt>
                <c:pt idx="1427">
                  <c:v>3.6459997651538689</c:v>
                </c:pt>
                <c:pt idx="1428">
                  <c:v>3.6477436546220905</c:v>
                </c:pt>
                <c:pt idx="1429">
                  <c:v>3.6494872050943967</c:v>
                </c:pt>
                <c:pt idx="1430">
                  <c:v>3.6512304166312366</c:v>
                </c:pt>
                <c:pt idx="1431">
                  <c:v>3.6529732892930666</c:v>
                </c:pt>
                <c:pt idx="1432">
                  <c:v>3.6547158231403549</c:v>
                </c:pt>
                <c:pt idx="1433">
                  <c:v>3.6564580182335775</c:v>
                </c:pt>
                <c:pt idx="1434">
                  <c:v>3.6581998746332194</c:v>
                </c:pt>
                <c:pt idx="1435">
                  <c:v>3.6599413923997735</c:v>
                </c:pt>
                <c:pt idx="1436">
                  <c:v>3.6616825715937433</c:v>
                </c:pt>
                <c:pt idx="1437">
                  <c:v>3.6634234122756397</c:v>
                </c:pt>
                <c:pt idx="1438">
                  <c:v>3.6651639145059827</c:v>
                </c:pt>
                <c:pt idx="1439">
                  <c:v>3.6669040783453011</c:v>
                </c:pt>
                <c:pt idx="1440">
                  <c:v>3.6686439038541305</c:v>
                </c:pt>
                <c:pt idx="1441">
                  <c:v>3.6703833910930177</c:v>
                </c:pt>
                <c:pt idx="1442">
                  <c:v>3.672122540122515</c:v>
                </c:pt>
                <c:pt idx="1443">
                  <c:v>3.6738613510031839</c:v>
                </c:pt>
                <c:pt idx="1444">
                  <c:v>3.6755998237955945</c:v>
                </c:pt>
                <c:pt idx="1445">
                  <c:v>3.6773379585603241</c:v>
                </c:pt>
                <c:pt idx="1446">
                  <c:v>3.6790757553579585</c:v>
                </c:pt>
                <c:pt idx="1447">
                  <c:v>3.680813214249091</c:v>
                </c:pt>
                <c:pt idx="1448">
                  <c:v>3.6825503352943221</c:v>
                </c:pt>
                <c:pt idx="1449">
                  <c:v>3.6842871185542614</c:v>
                </c:pt>
                <c:pt idx="1450">
                  <c:v>3.686023564089524</c:v>
                </c:pt>
                <c:pt idx="1451">
                  <c:v>3.6877596719607344</c:v>
                </c:pt>
                <c:pt idx="1452">
                  <c:v>3.6894954422285235</c:v>
                </c:pt>
                <c:pt idx="1453">
                  <c:v>3.6912308749535305</c:v>
                </c:pt>
                <c:pt idx="1454">
                  <c:v>3.6929659701963997</c:v>
                </c:pt>
                <c:pt idx="1455">
                  <c:v>3.6947007280177848</c:v>
                </c:pt>
                <c:pt idx="1456">
                  <c:v>3.6964351484783453</c:v>
                </c:pt>
                <c:pt idx="1457">
                  <c:v>3.6981692316387478</c:v>
                </c:pt>
                <c:pt idx="1458">
                  <c:v>3.6999029775596664</c:v>
                </c:pt>
                <c:pt idx="1459">
                  <c:v>3.7016363863017818</c:v>
                </c:pt>
                <c:pt idx="1460">
                  <c:v>3.7033694579257803</c:v>
                </c:pt>
                <c:pt idx="1461">
                  <c:v>3.7051021924923573</c:v>
                </c:pt>
                <c:pt idx="1462">
                  <c:v>3.7068345900622126</c:v>
                </c:pt>
                <c:pt idx="1463">
                  <c:v>3.7085666506960528</c:v>
                </c:pt>
                <c:pt idx="1464">
                  <c:v>3.7102983744545921</c:v>
                </c:pt>
                <c:pt idx="1465">
                  <c:v>3.7120297613985493</c:v>
                </c:pt>
                <c:pt idx="1466">
                  <c:v>3.7137608115886525</c:v>
                </c:pt>
                <c:pt idx="1467">
                  <c:v>3.7154915250856311</c:v>
                </c:pt>
                <c:pt idx="1468">
                  <c:v>3.7172219019502251</c:v>
                </c:pt>
                <c:pt idx="1469">
                  <c:v>3.7189519422431787</c:v>
                </c:pt>
                <c:pt idx="1470">
                  <c:v>3.7206816460252425</c:v>
                </c:pt>
                <c:pt idx="1471">
                  <c:v>3.7224110133571724</c:v>
                </c:pt>
                <c:pt idx="1472">
                  <c:v>3.7241400442997303</c:v>
                </c:pt>
                <c:pt idx="1473">
                  <c:v>3.7258687389136842</c:v>
                </c:pt>
                <c:pt idx="1474">
                  <c:v>3.727597097259808</c:v>
                </c:pt>
                <c:pt idx="1475">
                  <c:v>3.7293251193988799</c:v>
                </c:pt>
                <c:pt idx="1476">
                  <c:v>3.731052805391684</c:v>
                </c:pt>
                <c:pt idx="1477">
                  <c:v>3.7327801552990114</c:v>
                </c:pt>
                <c:pt idx="1478">
                  <c:v>3.7345071691816565</c:v>
                </c:pt>
                <c:pt idx="1479">
                  <c:v>3.7362338471004208</c:v>
                </c:pt>
                <c:pt idx="1480">
                  <c:v>3.7379601891161092</c:v>
                </c:pt>
                <c:pt idx="1481">
                  <c:v>3.7396861952895333</c:v>
                </c:pt>
                <c:pt idx="1482">
                  <c:v>3.741411865681509</c:v>
                </c:pt>
                <c:pt idx="1483">
                  <c:v>3.7431372003528565</c:v>
                </c:pt>
                <c:pt idx="1484">
                  <c:v>3.7448621993644031</c:v>
                </c:pt>
                <c:pt idx="1485">
                  <c:v>3.7465868627769789</c:v>
                </c:pt>
                <c:pt idx="1486">
                  <c:v>3.7483111906514193</c:v>
                </c:pt>
                <c:pt idx="1487">
                  <c:v>3.7500351830485656</c:v>
                </c:pt>
                <c:pt idx="1488">
                  <c:v>3.751758840029261</c:v>
                </c:pt>
                <c:pt idx="1489">
                  <c:v>3.753482161654357</c:v>
                </c:pt>
                <c:pt idx="1490">
                  <c:v>3.7552051479847059</c:v>
                </c:pt>
                <c:pt idx="1491">
                  <c:v>3.7569277990811676</c:v>
                </c:pt>
                <c:pt idx="1492">
                  <c:v>3.7586501150046034</c:v>
                </c:pt>
                <c:pt idx="1493">
                  <c:v>3.7603720958158826</c:v>
                </c:pt>
                <c:pt idx="1494">
                  <c:v>3.7620937415758751</c:v>
                </c:pt>
                <c:pt idx="1495">
                  <c:v>3.763815052345457</c:v>
                </c:pt>
                <c:pt idx="1496">
                  <c:v>3.7655360281855068</c:v>
                </c:pt>
                <c:pt idx="1497">
                  <c:v>3.76725666915691</c:v>
                </c:pt>
                <c:pt idx="1498">
                  <c:v>3.7689769753205526</c:v>
                </c:pt>
                <c:pt idx="1499">
                  <c:v>3.7706969467373281</c:v>
                </c:pt>
                <c:pt idx="1500">
                  <c:v>3.7724165834681296</c:v>
                </c:pt>
                <c:pt idx="1501">
                  <c:v>3.774135885573858</c:v>
                </c:pt>
                <c:pt idx="1502">
                  <c:v>3.7758548531154155</c:v>
                </c:pt>
                <c:pt idx="1503">
                  <c:v>3.7775734861537087</c:v>
                </c:pt>
                <c:pt idx="1504">
                  <c:v>3.7792917847496477</c:v>
                </c:pt>
                <c:pt idx="1505">
                  <c:v>3.7810097489641468</c:v>
                </c:pt>
                <c:pt idx="1506">
                  <c:v>3.7827273788581217</c:v>
                </c:pt>
                <c:pt idx="1507">
                  <c:v>3.7844446744924931</c:v>
                </c:pt>
                <c:pt idx="1508">
                  <c:v>3.786161635928186</c:v>
                </c:pt>
                <c:pt idx="1509">
                  <c:v>3.7878782632261259</c:v>
                </c:pt>
                <c:pt idx="1510">
                  <c:v>3.789594556447244</c:v>
                </c:pt>
                <c:pt idx="1511">
                  <c:v>3.7913105156524733</c:v>
                </c:pt>
                <c:pt idx="1512">
                  <c:v>3.7930261409027497</c:v>
                </c:pt>
                <c:pt idx="1513">
                  <c:v>3.7947414322590136</c:v>
                </c:pt>
                <c:pt idx="1514">
                  <c:v>3.796456389782207</c:v>
                </c:pt>
                <c:pt idx="1515">
                  <c:v>3.7981710135332745</c:v>
                </c:pt>
                <c:pt idx="1516">
                  <c:v>3.799885303573165</c:v>
                </c:pt>
                <c:pt idx="1517">
                  <c:v>3.8015992599628285</c:v>
                </c:pt>
                <c:pt idx="1518">
                  <c:v>3.8033128827632194</c:v>
                </c:pt>
                <c:pt idx="1519">
                  <c:v>3.8050261720352938</c:v>
                </c:pt>
                <c:pt idx="1520">
                  <c:v>3.8067391278400096</c:v>
                </c:pt>
                <c:pt idx="1521">
                  <c:v>3.8084517502383282</c:v>
                </c:pt>
                <c:pt idx="1522">
                  <c:v>3.8101640392912146</c:v>
                </c:pt>
                <c:pt idx="1523">
                  <c:v>3.8118759950596335</c:v>
                </c:pt>
                <c:pt idx="1524">
                  <c:v>3.8135876176045547</c:v>
                </c:pt>
                <c:pt idx="1525">
                  <c:v>3.8152989069869476</c:v>
                </c:pt>
                <c:pt idx="1526">
                  <c:v>3.8170098632677867</c:v>
                </c:pt>
                <c:pt idx="1527">
                  <c:v>3.8187204865080457</c:v>
                </c:pt>
                <c:pt idx="1528">
                  <c:v>3.8204307767687027</c:v>
                </c:pt>
                <c:pt idx="1529">
                  <c:v>3.8221407341107376</c:v>
                </c:pt>
                <c:pt idx="1530">
                  <c:v>3.8238503585951302</c:v>
                </c:pt>
                <c:pt idx="1531">
                  <c:v>3.8255596502828655</c:v>
                </c:pt>
                <c:pt idx="1532">
                  <c:v>3.827268609234928</c:v>
                </c:pt>
                <c:pt idx="1533">
                  <c:v>3.828977235512304</c:v>
                </c:pt>
                <c:pt idx="1534">
                  <c:v>3.8306855291759834</c:v>
                </c:pt>
                <c:pt idx="1535">
                  <c:v>3.8323934902869565</c:v>
                </c:pt>
                <c:pt idx="1536">
                  <c:v>3.8341011189062151</c:v>
                </c:pt>
                <c:pt idx="1537">
                  <c:v>3.8358084150947533</c:v>
                </c:pt>
                <c:pt idx="1538">
                  <c:v>3.8375153789135656</c:v>
                </c:pt>
                <c:pt idx="1539">
                  <c:v>3.8392220104236503</c:v>
                </c:pt>
                <c:pt idx="1540">
                  <c:v>3.8409283096860052</c:v>
                </c:pt>
                <c:pt idx="1541">
                  <c:v>3.8426342767616295</c:v>
                </c:pt>
                <c:pt idx="1542">
                  <c:v>3.8443399117115247</c:v>
                </c:pt>
                <c:pt idx="1543">
                  <c:v>3.846045214596693</c:v>
                </c:pt>
                <c:pt idx="1544">
                  <c:v>3.8477501854781377</c:v>
                </c:pt>
                <c:pt idx="1545">
                  <c:v>3.8494548244168638</c:v>
                </c:pt>
                <c:pt idx="1546">
                  <c:v>3.8511591314738771</c:v>
                </c:pt>
                <c:pt idx="1547">
                  <c:v>3.8528631067101853</c:v>
                </c:pt>
                <c:pt idx="1548">
                  <c:v>3.8545667501867942</c:v>
                </c:pt>
                <c:pt idx="1549">
                  <c:v>3.8562700619647154</c:v>
                </c:pt>
                <c:pt idx="1550">
                  <c:v>3.8579730421049572</c:v>
                </c:pt>
                <c:pt idx="1551">
                  <c:v>3.8596756906685306</c:v>
                </c:pt>
                <c:pt idx="1552">
                  <c:v>3.8613780077164463</c:v>
                </c:pt>
                <c:pt idx="1553">
                  <c:v>3.8630799933097184</c:v>
                </c:pt>
                <c:pt idx="1554">
                  <c:v>3.8647816475093584</c:v>
                </c:pt>
                <c:pt idx="1555">
                  <c:v>3.866482970376381</c:v>
                </c:pt>
                <c:pt idx="1556">
                  <c:v>3.8681839619717993</c:v>
                </c:pt>
                <c:pt idx="1557">
                  <c:v>3.8698846223566288</c:v>
                </c:pt>
                <c:pt idx="1558">
                  <c:v>3.8715849515918856</c:v>
                </c:pt>
                <c:pt idx="1559">
                  <c:v>3.8732849497385842</c:v>
                </c:pt>
                <c:pt idx="1560">
                  <c:v>3.8749846168577409</c:v>
                </c:pt>
                <c:pt idx="1561">
                  <c:v>3.8766839530103736</c:v>
                </c:pt>
                <c:pt idx="1562">
                  <c:v>3.878382958257498</c:v>
                </c:pt>
                <c:pt idx="1563">
                  <c:v>3.8800816326601315</c:v>
                </c:pt>
                <c:pt idx="1564">
                  <c:v>3.8817799762792924</c:v>
                </c:pt>
                <c:pt idx="1565">
                  <c:v>3.8834779891759967</c:v>
                </c:pt>
                <c:pt idx="1566">
                  <c:v>3.8851756714112633</c:v>
                </c:pt>
                <c:pt idx="1567">
                  <c:v>3.8868730230461099</c:v>
                </c:pt>
                <c:pt idx="1568">
                  <c:v>3.8885700441415536</c:v>
                </c:pt>
                <c:pt idx="1569">
                  <c:v>3.8902667347586131</c:v>
                </c:pt>
                <c:pt idx="1570">
                  <c:v>3.8919630949583048</c:v>
                </c:pt>
                <c:pt idx="1571">
                  <c:v>3.8936591248016472</c:v>
                </c:pt>
                <c:pt idx="1572">
                  <c:v>3.8953548243496581</c:v>
                </c:pt>
                <c:pt idx="1573">
                  <c:v>3.8970501936633544</c:v>
                </c:pt>
                <c:pt idx="1574">
                  <c:v>3.8987452328037517</c:v>
                </c:pt>
                <c:pt idx="1575">
                  <c:v>3.9004399418318694</c:v>
                </c:pt>
                <c:pt idx="1576">
                  <c:v>3.9021343208087216</c:v>
                </c:pt>
                <c:pt idx="1577">
                  <c:v>3.9038283697953249</c:v>
                </c:pt>
                <c:pt idx="1578">
                  <c:v>3.9055220888526949</c:v>
                </c:pt>
                <c:pt idx="1579">
                  <c:v>3.9072154780418473</c:v>
                </c:pt>
                <c:pt idx="1580">
                  <c:v>3.9089085374237951</c:v>
                </c:pt>
                <c:pt idx="1581">
                  <c:v>3.9106012670595534</c:v>
                </c:pt>
                <c:pt idx="1582">
                  <c:v>3.9122936670101351</c:v>
                </c:pt>
                <c:pt idx="1583">
                  <c:v>3.913985737336553</c:v>
                </c:pt>
                <c:pt idx="1584">
                  <c:v>3.9156774780998194</c:v>
                </c:pt>
                <c:pt idx="1585">
                  <c:v>3.9173688893609446</c:v>
                </c:pt>
                <c:pt idx="1586">
                  <c:v>3.91905997118094</c:v>
                </c:pt>
                <c:pt idx="1587">
                  <c:v>3.9207507236208143</c:v>
                </c:pt>
                <c:pt idx="1588">
                  <c:v>3.9224411467415767</c:v>
                </c:pt>
                <c:pt idx="1589">
                  <c:v>3.9241312406042357</c:v>
                </c:pt>
                <c:pt idx="1590">
                  <c:v>3.925821005269797</c:v>
                </c:pt>
                <c:pt idx="1591">
                  <c:v>3.9275104407992667</c:v>
                </c:pt>
                <c:pt idx="1592">
                  <c:v>3.9291995472536501</c:v>
                </c:pt>
                <c:pt idx="1593">
                  <c:v>3.9308883246939503</c:v>
                </c:pt>
                <c:pt idx="1594">
                  <c:v>3.9325767731811694</c:v>
                </c:pt>
                <c:pt idx="1595">
                  <c:v>3.9342648927763104</c:v>
                </c:pt>
                <c:pt idx="1596">
                  <c:v>3.9359526835403726</c:v>
                </c:pt>
                <c:pt idx="1597">
                  <c:v>3.9376401455343548</c:v>
                </c:pt>
                <c:pt idx="1598">
                  <c:v>3.9393272788192544</c:v>
                </c:pt>
                <c:pt idx="1599">
                  <c:v>3.9410140834560683</c:v>
                </c:pt>
                <c:pt idx="1600">
                  <c:v>3.9427005595057913</c:v>
                </c:pt>
                <c:pt idx="1601">
                  <c:v>3.944386707029417</c:v>
                </c:pt>
                <c:pt idx="1602">
                  <c:v>3.9460725260879363</c:v>
                </c:pt>
                <c:pt idx="1603">
                  <c:v>3.9477580167423412</c:v>
                </c:pt>
                <c:pt idx="1604">
                  <c:v>3.9494431790536195</c:v>
                </c:pt>
                <c:pt idx="1605">
                  <c:v>3.9511280130827595</c:v>
                </c:pt>
                <c:pt idx="1606">
                  <c:v>3.9528125188907466</c:v>
                </c:pt>
                <c:pt idx="1607">
                  <c:v>3.9544966965385653</c:v>
                </c:pt>
                <c:pt idx="1608">
                  <c:v>3.9561805460871975</c:v>
                </c:pt>
                <c:pt idx="1609">
                  <c:v>3.9578640675976247</c:v>
                </c:pt>
                <c:pt idx="1610">
                  <c:v>3.9595472611308251</c:v>
                </c:pt>
                <c:pt idx="1611">
                  <c:v>3.9612301267477759</c:v>
                </c:pt>
                <c:pt idx="1612">
                  <c:v>3.9629126645094521</c:v>
                </c:pt>
                <c:pt idx="1613">
                  <c:v>3.9645948744768273</c:v>
                </c:pt>
                <c:pt idx="1614">
                  <c:v>3.9662767567108737</c:v>
                </c:pt>
                <c:pt idx="1615">
                  <c:v>3.9679583112725596</c:v>
                </c:pt>
                <c:pt idx="1616">
                  <c:v>3.9696395382228529</c:v>
                </c:pt>
                <c:pt idx="1617">
                  <c:v>3.9713204376227194</c:v>
                </c:pt>
                <c:pt idx="1618">
                  <c:v>3.9730010095331219</c:v>
                </c:pt>
                <c:pt idx="1619">
                  <c:v>3.9746812540150223</c:v>
                </c:pt>
                <c:pt idx="1620">
                  <c:v>3.9763611711293789</c:v>
                </c:pt>
                <c:pt idx="1621">
                  <c:v>3.9780407609371475</c:v>
                </c:pt>
                <c:pt idx="1622">
                  <c:v>3.9797200234992856</c:v>
                </c:pt>
                <c:pt idx="1623">
                  <c:v>3.9813989588767438</c:v>
                </c:pt>
                <c:pt idx="1624">
                  <c:v>3.9830775671304712</c:v>
                </c:pt>
                <c:pt idx="1625">
                  <c:v>3.9847558483214178</c:v>
                </c:pt>
                <c:pt idx="1626">
                  <c:v>3.9864338025105273</c:v>
                </c:pt>
                <c:pt idx="1627">
                  <c:v>3.9881114297587441</c:v>
                </c:pt>
                <c:pt idx="1628">
                  <c:v>3.9897887301270067</c:v>
                </c:pt>
                <c:pt idx="1629">
                  <c:v>3.9914657036762544</c:v>
                </c:pt>
                <c:pt idx="1630">
                  <c:v>3.9931423504674224</c:v>
                </c:pt>
                <c:pt idx="1631">
                  <c:v>3.9948186705614446</c:v>
                </c:pt>
                <c:pt idx="1632">
                  <c:v>3.9964946640192487</c:v>
                </c:pt>
                <c:pt idx="1633">
                  <c:v>3.9981703309017651</c:v>
                </c:pt>
                <c:pt idx="1634">
                  <c:v>3.999845671269918</c:v>
                </c:pt>
                <c:pt idx="1635">
                  <c:v>4.0015206851846292</c:v>
                </c:pt>
                <c:pt idx="1636">
                  <c:v>4.0031953727068199</c:v>
                </c:pt>
                <c:pt idx="1637">
                  <c:v>4.0048697338974044</c:v>
                </c:pt>
                <c:pt idx="1638">
                  <c:v>4.0065437688172993</c:v>
                </c:pt>
                <c:pt idx="1639">
                  <c:v>4.0082174775274142</c:v>
                </c:pt>
                <c:pt idx="1640">
                  <c:v>4.0098908600886585</c:v>
                </c:pt>
                <c:pt idx="1641">
                  <c:v>4.0115639165619372</c:v>
                </c:pt>
                <c:pt idx="1642">
                  <c:v>4.013236647008152</c:v>
                </c:pt>
                <c:pt idx="1643">
                  <c:v>4.0149090514882042</c:v>
                </c:pt>
                <c:pt idx="1644">
                  <c:v>4.0165811300629901</c:v>
                </c:pt>
                <c:pt idx="1645">
                  <c:v>4.0182528827934023</c:v>
                </c:pt>
                <c:pt idx="1646">
                  <c:v>4.0199243097403325</c:v>
                </c:pt>
                <c:pt idx="1647">
                  <c:v>4.0215954109646663</c:v>
                </c:pt>
                <c:pt idx="1648">
                  <c:v>4.0232661865272901</c:v>
                </c:pt>
                <c:pt idx="1649">
                  <c:v>4.0249366364890831</c:v>
                </c:pt>
                <c:pt idx="1650">
                  <c:v>4.0266067609109246</c:v>
                </c:pt>
                <c:pt idx="1651">
                  <c:v>4.0282765598536887</c:v>
                </c:pt>
                <c:pt idx="1652">
                  <c:v>4.0299460333782466</c:v>
                </c:pt>
                <c:pt idx="1653">
                  <c:v>4.0316151815454671</c:v>
                </c:pt>
                <c:pt idx="1654">
                  <c:v>4.033284004416215</c:v>
                </c:pt>
                <c:pt idx="1655">
                  <c:v>4.0349525020513513</c:v>
                </c:pt>
                <c:pt idx="1656">
                  <c:v>4.0366206745117346</c:v>
                </c:pt>
                <c:pt idx="1657">
                  <c:v>4.0382885218582176</c:v>
                </c:pt>
                <c:pt idx="1658">
                  <c:v>4.039956044151654</c:v>
                </c:pt>
                <c:pt idx="1659">
                  <c:v>4.0416232414528919</c:v>
                </c:pt>
                <c:pt idx="1660">
                  <c:v>4.0432901138227724</c:v>
                </c:pt>
                <c:pt idx="1661">
                  <c:v>4.0449566613221393</c:v>
                </c:pt>
                <c:pt idx="1662">
                  <c:v>4.0466228840118283</c:v>
                </c:pt>
                <c:pt idx="1663">
                  <c:v>4.0482887819526727</c:v>
                </c:pt>
                <c:pt idx="1664">
                  <c:v>4.0499543552055037</c:v>
                </c:pt>
                <c:pt idx="1665">
                  <c:v>4.0516196038311456</c:v>
                </c:pt>
                <c:pt idx="1666">
                  <c:v>4.0532845278904226</c:v>
                </c:pt>
                <c:pt idx="1667">
                  <c:v>4.0549491274441527</c:v>
                </c:pt>
                <c:pt idx="1668">
                  <c:v>4.0566134025531513</c:v>
                </c:pt>
                <c:pt idx="1669">
                  <c:v>4.0582773532782292</c:v>
                </c:pt>
                <c:pt idx="1670">
                  <c:v>4.059940979680194</c:v>
                </c:pt>
                <c:pt idx="1671">
                  <c:v>4.061604281819851</c:v>
                </c:pt>
                <c:pt idx="1672">
                  <c:v>4.0632672597579971</c:v>
                </c:pt>
                <c:pt idx="1673">
                  <c:v>4.0649299135554298</c:v>
                </c:pt>
                <c:pt idx="1674">
                  <c:v>4.0665922432729404</c:v>
                </c:pt>
                <c:pt idx="1675">
                  <c:v>4.0682542489713178</c:v>
                </c:pt>
                <c:pt idx="1676">
                  <c:v>4.0699159307113462</c:v>
                </c:pt>
                <c:pt idx="1677">
                  <c:v>4.0715772885538044</c:v>
                </c:pt>
                <c:pt idx="1678">
                  <c:v>4.0732383225594671</c:v>
                </c:pt>
                <c:pt idx="1679">
                  <c:v>4.0748990327891095</c:v>
                </c:pt>
                <c:pt idx="1680">
                  <c:v>4.0765594193034982</c:v>
                </c:pt>
                <c:pt idx="1681">
                  <c:v>4.0782194821633961</c:v>
                </c:pt>
                <c:pt idx="1682">
                  <c:v>4.0798792214295618</c:v>
                </c:pt>
                <c:pt idx="1683">
                  <c:v>4.0815386371627529</c:v>
                </c:pt>
                <c:pt idx="1684">
                  <c:v>4.0831977294237198</c:v>
                </c:pt>
                <c:pt idx="1685">
                  <c:v>4.0848564982732078</c:v>
                </c:pt>
                <c:pt idx="1686">
                  <c:v>4.0865149437719612</c:v>
                </c:pt>
                <c:pt idx="1687">
                  <c:v>4.0881730659807189</c:v>
                </c:pt>
                <c:pt idx="1688">
                  <c:v>4.0898308649602129</c:v>
                </c:pt>
                <c:pt idx="1689">
                  <c:v>4.0914883407711731</c:v>
                </c:pt>
                <c:pt idx="1690">
                  <c:v>4.0931454934743261</c:v>
                </c:pt>
                <c:pt idx="1691">
                  <c:v>4.0948023231303932</c:v>
                </c:pt>
                <c:pt idx="1692">
                  <c:v>4.0964588298000892</c:v>
                </c:pt>
                <c:pt idx="1693">
                  <c:v>4.0981150135441258</c:v>
                </c:pt>
                <c:pt idx="1694">
                  <c:v>4.0997708744232124</c:v>
                </c:pt>
                <c:pt idx="1695">
                  <c:v>4.10142641249805</c:v>
                </c:pt>
                <c:pt idx="1696">
                  <c:v>4.1030816278293392</c:v>
                </c:pt>
                <c:pt idx="1697">
                  <c:v>4.1047365204777737</c:v>
                </c:pt>
                <c:pt idx="1698">
                  <c:v>4.1063910905040411</c:v>
                </c:pt>
                <c:pt idx="1699">
                  <c:v>4.108045337968826</c:v>
                </c:pt>
                <c:pt idx="1700">
                  <c:v>4.1096992629328115</c:v>
                </c:pt>
                <c:pt idx="1701">
                  <c:v>4.11135286545667</c:v>
                </c:pt>
                <c:pt idx="1702">
                  <c:v>4.1130061456010738</c:v>
                </c:pt>
                <c:pt idx="1703">
                  <c:v>4.1146591034266882</c:v>
                </c:pt>
                <c:pt idx="1704">
                  <c:v>4.1163117389941757</c:v>
                </c:pt>
                <c:pt idx="1705">
                  <c:v>4.1179640523641918</c:v>
                </c:pt>
                <c:pt idx="1706">
                  <c:v>4.1196160435973885</c:v>
                </c:pt>
                <c:pt idx="1707">
                  <c:v>4.1212677127544124</c:v>
                </c:pt>
                <c:pt idx="1708">
                  <c:v>4.1229190598959073</c:v>
                </c:pt>
                <c:pt idx="1709">
                  <c:v>4.1245700850825076</c:v>
                </c:pt>
                <c:pt idx="1710">
                  <c:v>4.1262207883748481</c:v>
                </c:pt>
                <c:pt idx="1711">
                  <c:v>4.1278711698335551</c:v>
                </c:pt>
                <c:pt idx="1712">
                  <c:v>4.129521229519252</c:v>
                </c:pt>
                <c:pt idx="1713">
                  <c:v>4.1311709674925563</c:v>
                </c:pt>
                <c:pt idx="1714">
                  <c:v>4.1328203838140798</c:v>
                </c:pt>
                <c:pt idx="1715">
                  <c:v>4.13446947854443</c:v>
                </c:pt>
                <c:pt idx="1716">
                  <c:v>4.1361182517442101</c:v>
                </c:pt>
                <c:pt idx="1717">
                  <c:v>4.1377667034740178</c:v>
                </c:pt>
                <c:pt idx="1718">
                  <c:v>4.1394148337944454</c:v>
                </c:pt>
                <c:pt idx="1719">
                  <c:v>4.1410626427660802</c:v>
                </c:pt>
                <c:pt idx="1720">
                  <c:v>4.1427101304495046</c:v>
                </c:pt>
                <c:pt idx="1721">
                  <c:v>4.1443572969052935</c:v>
                </c:pt>
                <c:pt idx="1722">
                  <c:v>4.1460041421940232</c:v>
                </c:pt>
                <c:pt idx="1723">
                  <c:v>4.1476506663762569</c:v>
                </c:pt>
                <c:pt idx="1724">
                  <c:v>4.1492968695125567</c:v>
                </c:pt>
                <c:pt idx="1725">
                  <c:v>4.1509427516634796</c:v>
                </c:pt>
                <c:pt idx="1726">
                  <c:v>4.1525883128895753</c:v>
                </c:pt>
                <c:pt idx="1727">
                  <c:v>4.154233553251391</c:v>
                </c:pt>
                <c:pt idx="1728">
                  <c:v>4.1558784728094675</c:v>
                </c:pt>
                <c:pt idx="1729">
                  <c:v>4.1575230716243379</c:v>
                </c:pt>
                <c:pt idx="1730">
                  <c:v>4.1591673497565331</c:v>
                </c:pt>
                <c:pt idx="1731">
                  <c:v>4.1608113072665773</c:v>
                </c:pt>
                <c:pt idx="1732">
                  <c:v>4.1624549442149892</c:v>
                </c:pt>
                <c:pt idx="1733">
                  <c:v>4.1640982606622829</c:v>
                </c:pt>
                <c:pt idx="1734">
                  <c:v>4.1657412566689658</c:v>
                </c:pt>
                <c:pt idx="1735">
                  <c:v>4.1673839322955413</c:v>
                </c:pt>
                <c:pt idx="1736">
                  <c:v>4.169026287602505</c:v>
                </c:pt>
                <c:pt idx="1737">
                  <c:v>4.1706683226503509</c:v>
                </c:pt>
                <c:pt idx="1738">
                  <c:v>4.1723100374995639</c:v>
                </c:pt>
                <c:pt idx="1739">
                  <c:v>4.1739514322106244</c:v>
                </c:pt>
                <c:pt idx="1740">
                  <c:v>4.1755925068440058</c:v>
                </c:pt>
                <c:pt idx="1741">
                  <c:v>4.1772332614601817</c:v>
                </c:pt>
                <c:pt idx="1742">
                  <c:v>4.1788736961196111</c:v>
                </c:pt>
                <c:pt idx="1743">
                  <c:v>4.180513810882756</c:v>
                </c:pt>
                <c:pt idx="1744">
                  <c:v>4.1821536058100675</c:v>
                </c:pt>
                <c:pt idx="1745">
                  <c:v>4.1837930809619914</c:v>
                </c:pt>
                <c:pt idx="1746">
                  <c:v>4.1854322363989693</c:v>
                </c:pt>
                <c:pt idx="1747">
                  <c:v>4.1870710721814373</c:v>
                </c:pt>
                <c:pt idx="1748">
                  <c:v>4.1887095883698251</c:v>
                </c:pt>
                <c:pt idx="1749">
                  <c:v>4.1903477850245565</c:v>
                </c:pt>
                <c:pt idx="1750">
                  <c:v>4.191985662206049</c:v>
                </c:pt>
                <c:pt idx="1751">
                  <c:v>4.1936232199747154</c:v>
                </c:pt>
                <c:pt idx="1752">
                  <c:v>4.1952604583909627</c:v>
                </c:pt>
                <c:pt idx="1753">
                  <c:v>4.1968973775151897</c:v>
                </c:pt>
                <c:pt idx="1754">
                  <c:v>4.1985339774077941</c:v>
                </c:pt>
                <c:pt idx="1755">
                  <c:v>4.2001702581291624</c:v>
                </c:pt>
                <c:pt idx="1756">
                  <c:v>4.2018062197396784</c:v>
                </c:pt>
                <c:pt idx="1757">
                  <c:v>4.2034418622997194</c:v>
                </c:pt>
                <c:pt idx="1758">
                  <c:v>4.2050771858696558</c:v>
                </c:pt>
                <c:pt idx="1759">
                  <c:v>4.2067121905098555</c:v>
                </c:pt>
                <c:pt idx="1760">
                  <c:v>4.2083468762806744</c:v>
                </c:pt>
                <c:pt idx="1761">
                  <c:v>4.209981243242467</c:v>
                </c:pt>
                <c:pt idx="1762">
                  <c:v>4.2116152914555807</c:v>
                </c:pt>
                <c:pt idx="1763">
                  <c:v>4.2132490209803573</c:v>
                </c:pt>
                <c:pt idx="1764">
                  <c:v>4.2148824318771307</c:v>
                </c:pt>
                <c:pt idx="1765">
                  <c:v>4.2165155242062315</c:v>
                </c:pt>
                <c:pt idx="1766">
                  <c:v>4.2181482980279803</c:v>
                </c:pt>
                <c:pt idx="1767">
                  <c:v>4.2197807534026959</c:v>
                </c:pt>
                <c:pt idx="1768">
                  <c:v>4.2214128903906891</c:v>
                </c:pt>
                <c:pt idx="1769">
                  <c:v>4.2230447090522638</c:v>
                </c:pt>
                <c:pt idx="1770">
                  <c:v>4.2246762094477184</c:v>
                </c:pt>
                <c:pt idx="1771">
                  <c:v>4.226307391637345</c:v>
                </c:pt>
                <c:pt idx="1772">
                  <c:v>4.2279382556814298</c:v>
                </c:pt>
                <c:pt idx="1773">
                  <c:v>4.2295688016402524</c:v>
                </c:pt>
                <c:pt idx="1774">
                  <c:v>4.2311990295740864</c:v>
                </c:pt>
                <c:pt idx="1775">
                  <c:v>4.2328289395432002</c:v>
                </c:pt>
                <c:pt idx="1776">
                  <c:v>4.2344585316078529</c:v>
                </c:pt>
                <c:pt idx="1777">
                  <c:v>4.2360878058283014</c:v>
                </c:pt>
                <c:pt idx="1778">
                  <c:v>4.2377167622647924</c:v>
                </c:pt>
                <c:pt idx="1779">
                  <c:v>4.2393454009775677</c:v>
                </c:pt>
                <c:pt idx="1780">
                  <c:v>4.2409737220268644</c:v>
                </c:pt>
                <c:pt idx="1781">
                  <c:v>4.2426017254729116</c:v>
                </c:pt>
                <c:pt idx="1782">
                  <c:v>4.2442294113759313</c:v>
                </c:pt>
                <c:pt idx="1783">
                  <c:v>4.2458567797961413</c:v>
                </c:pt>
                <c:pt idx="1784">
                  <c:v>4.2474838307937501</c:v>
                </c:pt>
                <c:pt idx="1785">
                  <c:v>4.249110564428964</c:v>
                </c:pt>
                <c:pt idx="1786">
                  <c:v>4.2507369807619781</c:v>
                </c:pt>
                <c:pt idx="1787">
                  <c:v>4.2523630798529828</c:v>
                </c:pt>
                <c:pt idx="1788">
                  <c:v>4.2539888617621644</c:v>
                </c:pt>
                <c:pt idx="1789">
                  <c:v>4.2556143265496988</c:v>
                </c:pt>
                <c:pt idx="1790">
                  <c:v>4.2572394742757584</c:v>
                </c:pt>
                <c:pt idx="1791">
                  <c:v>4.2588643050005075</c:v>
                </c:pt>
                <c:pt idx="1792">
                  <c:v>4.2604888187841041</c:v>
                </c:pt>
                <c:pt idx="1793">
                  <c:v>4.2621130156867011</c:v>
                </c:pt>
                <c:pt idx="1794">
                  <c:v>4.2637368957684405</c:v>
                </c:pt>
                <c:pt idx="1795">
                  <c:v>4.2653604590894645</c:v>
                </c:pt>
                <c:pt idx="1796">
                  <c:v>4.2669837057099018</c:v>
                </c:pt>
                <c:pt idx="1797">
                  <c:v>4.2686066356898786</c:v>
                </c:pt>
                <c:pt idx="1798">
                  <c:v>4.270229249089514</c:v>
                </c:pt>
                <c:pt idx="1799">
                  <c:v>4.2718515459689197</c:v>
                </c:pt>
                <c:pt idx="1800">
                  <c:v>4.2734735263881989</c:v>
                </c:pt>
                <c:pt idx="1801">
                  <c:v>4.2750951904074519</c:v>
                </c:pt>
                <c:pt idx="1802">
                  <c:v>4.2767165380867702</c:v>
                </c:pt>
                <c:pt idx="1803">
                  <c:v>4.2783375694862382</c:v>
                </c:pt>
                <c:pt idx="1804">
                  <c:v>4.279958284665935</c:v>
                </c:pt>
                <c:pt idx="1805">
                  <c:v>4.2815786836859298</c:v>
                </c:pt>
                <c:pt idx="1806">
                  <c:v>4.2831987666062892</c:v>
                </c:pt>
                <c:pt idx="1807">
                  <c:v>4.284818533487071</c:v>
                </c:pt>
                <c:pt idx="1808">
                  <c:v>4.2864379843883249</c:v>
                </c:pt>
                <c:pt idx="1809">
                  <c:v>4.2880571193700963</c:v>
                </c:pt>
                <c:pt idx="1810">
                  <c:v>4.2896759384924223</c:v>
                </c:pt>
                <c:pt idx="1811">
                  <c:v>4.2912944418153325</c:v>
                </c:pt>
                <c:pt idx="1812">
                  <c:v>4.2929126293988507</c:v>
                </c:pt>
                <c:pt idx="1813">
                  <c:v>4.2945305013029955</c:v>
                </c:pt>
                <c:pt idx="1814">
                  <c:v>4.2961480575877742</c:v>
                </c:pt>
                <c:pt idx="1815">
                  <c:v>4.2977652983131893</c:v>
                </c:pt>
                <c:pt idx="1816">
                  <c:v>4.29938222353924</c:v>
                </c:pt>
                <c:pt idx="1817">
                  <c:v>4.3009988333259113</c:v>
                </c:pt>
                <c:pt idx="1818">
                  <c:v>4.3026151277331888</c:v>
                </c:pt>
                <c:pt idx="1819">
                  <c:v>4.3042311068210442</c:v>
                </c:pt>
                <c:pt idx="1820">
                  <c:v>4.3058467706494472</c:v>
                </c:pt>
                <c:pt idx="1821">
                  <c:v>4.3074621192783598</c:v>
                </c:pt>
                <c:pt idx="1822">
                  <c:v>4.3090771527677347</c:v>
                </c:pt>
                <c:pt idx="1823">
                  <c:v>4.310691871177518</c:v>
                </c:pt>
                <c:pt idx="1824">
                  <c:v>4.3123062745676499</c:v>
                </c:pt>
                <c:pt idx="1825">
                  <c:v>4.313920362998064</c:v>
                </c:pt>
                <c:pt idx="1826">
                  <c:v>4.3155341365286857</c:v>
                </c:pt>
                <c:pt idx="1827">
                  <c:v>4.3171475952194331</c:v>
                </c:pt>
                <c:pt idx="1828">
                  <c:v>4.3187607391302194</c:v>
                </c:pt>
                <c:pt idx="1829">
                  <c:v>4.3203735683209459</c:v>
                </c:pt>
                <c:pt idx="1830">
                  <c:v>4.3219860828515122</c:v>
                </c:pt>
                <c:pt idx="1831">
                  <c:v>4.3235982827818074</c:v>
                </c:pt>
                <c:pt idx="1832">
                  <c:v>4.325210168171715</c:v>
                </c:pt>
                <c:pt idx="1833">
                  <c:v>4.326821739081109</c:v>
                </c:pt>
                <c:pt idx="1834">
                  <c:v>4.3284329955698597</c:v>
                </c:pt>
                <c:pt idx="1835">
                  <c:v>4.3300439376978277</c:v>
                </c:pt>
                <c:pt idx="1836">
                  <c:v>4.3316545655248664</c:v>
                </c:pt>
                <c:pt idx="1837">
                  <c:v>4.3332648791108239</c:v>
                </c:pt>
                <c:pt idx="1838">
                  <c:v>4.3348748785155378</c:v>
                </c:pt>
                <c:pt idx="1839">
                  <c:v>4.3364845637988418</c:v>
                </c:pt>
                <c:pt idx="1840">
                  <c:v>4.3380939350205612</c:v>
                </c:pt>
                <c:pt idx="1841">
                  <c:v>4.3397029922405128</c:v>
                </c:pt>
                <c:pt idx="1842">
                  <c:v>4.3413117355185067</c:v>
                </c:pt>
                <c:pt idx="1843">
                  <c:v>4.3429201649143465</c:v>
                </c:pt>
                <c:pt idx="1844">
                  <c:v>4.3445282804878271</c:v>
                </c:pt>
                <c:pt idx="1845">
                  <c:v>4.346136082298738</c:v>
                </c:pt>
                <c:pt idx="1846">
                  <c:v>4.347743570406859</c:v>
                </c:pt>
                <c:pt idx="1847">
                  <c:v>4.3493507448719653</c:v>
                </c:pt>
                <c:pt idx="1848">
                  <c:v>4.3509576057538215</c:v>
                </c:pt>
                <c:pt idx="1849">
                  <c:v>4.352564153112187</c:v>
                </c:pt>
                <c:pt idx="1850">
                  <c:v>4.3541703870068131</c:v>
                </c:pt>
                <c:pt idx="1851">
                  <c:v>4.3557763074974432</c:v>
                </c:pt>
                <c:pt idx="1852">
                  <c:v>4.3573819146438151</c:v>
                </c:pt>
                <c:pt idx="1853">
                  <c:v>4.3589872085056571</c:v>
                </c:pt>
                <c:pt idx="1854">
                  <c:v>4.3605921891426922</c:v>
                </c:pt>
                <c:pt idx="1855">
                  <c:v>4.3621968566146316</c:v>
                </c:pt>
                <c:pt idx="1856">
                  <c:v>4.3638012109811841</c:v>
                </c:pt>
                <c:pt idx="1857">
                  <c:v>4.3654052523020477</c:v>
                </c:pt>
                <c:pt idx="1858">
                  <c:v>4.3670089806369159</c:v>
                </c:pt>
                <c:pt idx="1859">
                  <c:v>4.3686123960454699</c:v>
                </c:pt>
                <c:pt idx="1860">
                  <c:v>4.3702154985873882</c:v>
                </c:pt>
                <c:pt idx="1861">
                  <c:v>4.3718182883223387</c:v>
                </c:pt>
                <c:pt idx="1862">
                  <c:v>4.3734207653099846</c:v>
                </c:pt>
                <c:pt idx="1863">
                  <c:v>4.3750229296099779</c:v>
                </c:pt>
                <c:pt idx="1864">
                  <c:v>4.376624781281965</c:v>
                </c:pt>
                <c:pt idx="1865">
                  <c:v>4.3782263203855853</c:v>
                </c:pt>
                <c:pt idx="1866">
                  <c:v>4.3798275469804686</c:v>
                </c:pt>
                <c:pt idx="1867">
                  <c:v>4.3814284611262408</c:v>
                </c:pt>
                <c:pt idx="1868">
                  <c:v>4.3830290628825148</c:v>
                </c:pt>
                <c:pt idx="1869">
                  <c:v>4.3846293523088997</c:v>
                </c:pt>
                <c:pt idx="1870">
                  <c:v>4.3862293294649959</c:v>
                </c:pt>
                <c:pt idx="1871">
                  <c:v>4.3878289944103965</c:v>
                </c:pt>
                <c:pt idx="1872">
                  <c:v>4.3894283472046878</c:v>
                </c:pt>
                <c:pt idx="1873">
                  <c:v>4.3910273879074433</c:v>
                </c:pt>
                <c:pt idx="1874">
                  <c:v>4.3926261165782368</c:v>
                </c:pt>
                <c:pt idx="1875">
                  <c:v>4.3942245332766277</c:v>
                </c:pt>
                <c:pt idx="1876">
                  <c:v>4.3958226380621719</c:v>
                </c:pt>
                <c:pt idx="1877">
                  <c:v>4.3974204309944138</c:v>
                </c:pt>
                <c:pt idx="1878">
                  <c:v>4.3990179121328934</c:v>
                </c:pt>
                <c:pt idx="1879">
                  <c:v>4.4006150815371416</c:v>
                </c:pt>
                <c:pt idx="1880">
                  <c:v>4.4022119392666808</c:v>
                </c:pt>
                <c:pt idx="1881">
                  <c:v>4.4038084853810293</c:v>
                </c:pt>
                <c:pt idx="1882">
                  <c:v>4.4054047199396908</c:v>
                </c:pt>
                <c:pt idx="1883">
                  <c:v>4.4070006430021662</c:v>
                </c:pt>
                <c:pt idx="1884">
                  <c:v>4.4085962546279482</c:v>
                </c:pt>
                <c:pt idx="1885">
                  <c:v>4.4101915548765209</c:v>
                </c:pt>
                <c:pt idx="1886">
                  <c:v>4.4117865438073594</c:v>
                </c:pt>
                <c:pt idx="1887">
                  <c:v>4.4133812214799333</c:v>
                </c:pt>
                <c:pt idx="1888">
                  <c:v>4.4149755879537036</c:v>
                </c:pt>
                <c:pt idx="1889">
                  <c:v>4.4165696432881205</c:v>
                </c:pt>
                <c:pt idx="1890">
                  <c:v>4.4181633875426307</c:v>
                </c:pt>
                <c:pt idx="1891">
                  <c:v>4.4197568207766711</c:v>
                </c:pt>
                <c:pt idx="1892">
                  <c:v>4.4213499430496679</c:v>
                </c:pt>
                <c:pt idx="1893">
                  <c:v>4.4229427544210465</c:v>
                </c:pt>
                <c:pt idx="1894">
                  <c:v>4.424535254950217</c:v>
                </c:pt>
                <c:pt idx="1895">
                  <c:v>4.4261274446965864</c:v>
                </c:pt>
                <c:pt idx="1896">
                  <c:v>4.4277193237195496</c:v>
                </c:pt>
                <c:pt idx="1897">
                  <c:v>4.4293108920784983</c:v>
                </c:pt>
                <c:pt idx="1898">
                  <c:v>4.4309021498328107</c:v>
                </c:pt>
                <c:pt idx="1899">
                  <c:v>4.4324930970418643</c:v>
                </c:pt>
                <c:pt idx="1900">
                  <c:v>4.4340837337650205</c:v>
                </c:pt>
                <c:pt idx="1901">
                  <c:v>4.435674060061638</c:v>
                </c:pt>
                <c:pt idx="1902">
                  <c:v>4.4372640759910666</c:v>
                </c:pt>
                <c:pt idx="1903">
                  <c:v>4.4388537816126465</c:v>
                </c:pt>
                <c:pt idx="1904">
                  <c:v>4.4404431769857116</c:v>
                </c:pt>
                <c:pt idx="1905">
                  <c:v>4.4420322621695876</c:v>
                </c:pt>
                <c:pt idx="1906">
                  <c:v>4.4436210372235898</c:v>
                </c:pt>
                <c:pt idx="1907">
                  <c:v>4.4452095022070299</c:v>
                </c:pt>
                <c:pt idx="1908">
                  <c:v>4.4467976571792063</c:v>
                </c:pt>
                <c:pt idx="1909">
                  <c:v>4.4483855021994128</c:v>
                </c:pt>
                <c:pt idx="1910">
                  <c:v>4.4499730373269344</c:v>
                </c:pt>
                <c:pt idx="1911">
                  <c:v>4.4515602626210482</c:v>
                </c:pt>
                <c:pt idx="1912">
                  <c:v>4.4531471781410206</c:v>
                </c:pt>
                <c:pt idx="1913">
                  <c:v>4.4547337839461152</c:v>
                </c:pt>
                <c:pt idx="1914">
                  <c:v>4.4563200800955816</c:v>
                </c:pt>
                <c:pt idx="1915">
                  <c:v>4.4579060666486656</c:v>
                </c:pt>
                <c:pt idx="1916">
                  <c:v>4.4594917436646027</c:v>
                </c:pt>
                <c:pt idx="1917">
                  <c:v>4.4610771112026208</c:v>
                </c:pt>
                <c:pt idx="1918">
                  <c:v>4.4626621693219395</c:v>
                </c:pt>
                <c:pt idx="1919">
                  <c:v>4.4642469180817699</c:v>
                </c:pt>
                <c:pt idx="1920">
                  <c:v>4.4658313575413153</c:v>
                </c:pt>
                <c:pt idx="1921">
                  <c:v>4.467415487759772</c:v>
                </c:pt>
                <c:pt idx="1922">
                  <c:v>4.4689993087963256</c:v>
                </c:pt>
                <c:pt idx="1923">
                  <c:v>4.4705828207101552</c:v>
                </c:pt>
                <c:pt idx="1924">
                  <c:v>4.4721660235604315</c:v>
                </c:pt>
                <c:pt idx="1925">
                  <c:v>4.4737489174063159</c:v>
                </c:pt>
                <c:pt idx="1926">
                  <c:v>4.4753315023069637</c:v>
                </c:pt>
                <c:pt idx="1927">
                  <c:v>4.4769137783215189</c:v>
                </c:pt>
                <c:pt idx="1928">
                  <c:v>4.4784957455091217</c:v>
                </c:pt>
                <c:pt idx="1929">
                  <c:v>4.4800774039288971</c:v>
                </c:pt>
                <c:pt idx="1930">
                  <c:v>4.4816587536399695</c:v>
                </c:pt>
                <c:pt idx="1931">
                  <c:v>4.4832397947014506</c:v>
                </c:pt>
                <c:pt idx="1932">
                  <c:v>4.4848205271724426</c:v>
                </c:pt>
                <c:pt idx="1933">
                  <c:v>4.4864009511120457</c:v>
                </c:pt>
                <c:pt idx="1934">
                  <c:v>4.4879810665793443</c:v>
                </c:pt>
                <c:pt idx="1935">
                  <c:v>4.4895608736334172</c:v>
                </c:pt>
                <c:pt idx="1936">
                  <c:v>4.4911403723333372</c:v>
                </c:pt>
                <c:pt idx="1937">
                  <c:v>4.4927195627381673</c:v>
                </c:pt>
                <c:pt idx="1938">
                  <c:v>4.4942984449069598</c:v>
                </c:pt>
                <c:pt idx="1939">
                  <c:v>4.4958770188987627</c:v>
                </c:pt>
                <c:pt idx="1940">
                  <c:v>4.497455284772613</c:v>
                </c:pt>
                <c:pt idx="1941">
                  <c:v>4.4990332425875392</c:v>
                </c:pt>
                <c:pt idx="1942">
                  <c:v>4.5006108924025625</c:v>
                </c:pt>
                <c:pt idx="1943">
                  <c:v>4.5021882342766952</c:v>
                </c:pt>
                <c:pt idx="1944">
                  <c:v>4.5037652682689417</c:v>
                </c:pt>
                <c:pt idx="1945">
                  <c:v>4.5053419944382975</c:v>
                </c:pt>
                <c:pt idx="1946">
                  <c:v>4.5069184128437492</c:v>
                </c:pt>
                <c:pt idx="1947">
                  <c:v>4.5084945235442753</c:v>
                </c:pt>
                <c:pt idx="1948">
                  <c:v>4.5100703265988473</c:v>
                </c:pt>
                <c:pt idx="1949">
                  <c:v>4.5116458220664271</c:v>
                </c:pt>
                <c:pt idx="1950">
                  <c:v>4.5132210100059664</c:v>
                </c:pt>
                <c:pt idx="1951">
                  <c:v>4.5147958904764129</c:v>
                </c:pt>
                <c:pt idx="1952">
                  <c:v>4.516370463536699</c:v>
                </c:pt>
                <c:pt idx="1953">
                  <c:v>4.5179447292457571</c:v>
                </c:pt>
                <c:pt idx="1954">
                  <c:v>4.5195186876625044</c:v>
                </c:pt>
                <c:pt idx="1955">
                  <c:v>4.5210923388458513</c:v>
                </c:pt>
                <c:pt idx="1956">
                  <c:v>4.5226656828547025</c:v>
                </c:pt>
                <c:pt idx="1957">
                  <c:v>4.5242387197479497</c:v>
                </c:pt>
                <c:pt idx="1958">
                  <c:v>4.5258114495844808</c:v>
                </c:pt>
                <c:pt idx="1959">
                  <c:v>4.5273838724231714</c:v>
                </c:pt>
                <c:pt idx="1960">
                  <c:v>4.5289559883228891</c:v>
                </c:pt>
                <c:pt idx="1961">
                  <c:v>4.5305277973424944</c:v>
                </c:pt>
                <c:pt idx="1962">
                  <c:v>4.5320992995408389</c:v>
                </c:pt>
                <c:pt idx="1963">
                  <c:v>4.533670494976767</c:v>
                </c:pt>
                <c:pt idx="1964">
                  <c:v>4.5352413837091099</c:v>
                </c:pt>
                <c:pt idx="1965">
                  <c:v>4.5368119657966952</c:v>
                </c:pt>
                <c:pt idx="1966">
                  <c:v>4.538382241298339</c:v>
                </c:pt>
                <c:pt idx="1967">
                  <c:v>4.539952210272852</c:v>
                </c:pt>
                <c:pt idx="1968">
                  <c:v>4.5415218727790299</c:v>
                </c:pt>
                <c:pt idx="1969">
                  <c:v>4.5430912288756682</c:v>
                </c:pt>
                <c:pt idx="1970">
                  <c:v>4.5446602786215475</c:v>
                </c:pt>
                <c:pt idx="1971">
                  <c:v>4.5462290220754404</c:v>
                </c:pt>
                <c:pt idx="1972">
                  <c:v>4.5477974592961159</c:v>
                </c:pt>
                <c:pt idx="1973">
                  <c:v>4.5493655903423287</c:v>
                </c:pt>
                <c:pt idx="1974">
                  <c:v>4.5509334152728265</c:v>
                </c:pt>
                <c:pt idx="1975">
                  <c:v>4.5525009341463507</c:v>
                </c:pt>
                <c:pt idx="1976">
                  <c:v>4.5540681470216295</c:v>
                </c:pt>
                <c:pt idx="1977">
                  <c:v>4.5556350539573884</c:v>
                </c:pt>
                <c:pt idx="1978">
                  <c:v>4.5572016550123386</c:v>
                </c:pt>
                <c:pt idx="1979">
                  <c:v>4.5587679502451861</c:v>
                </c:pt>
                <c:pt idx="1980">
                  <c:v>4.5603339397146261</c:v>
                </c:pt>
                <c:pt idx="1981">
                  <c:v>4.5618996234793459</c:v>
                </c:pt>
                <c:pt idx="1982">
                  <c:v>4.5634650015980265</c:v>
                </c:pt>
                <c:pt idx="1983">
                  <c:v>4.5650300741293339</c:v>
                </c:pt>
                <c:pt idx="1984">
                  <c:v>4.5665948411319341</c:v>
                </c:pt>
                <c:pt idx="1985">
                  <c:v>4.568159302664478</c:v>
                </c:pt>
                <c:pt idx="1986">
                  <c:v>4.5697234587856093</c:v>
                </c:pt>
                <c:pt idx="1987">
                  <c:v>4.5712873095539628</c:v>
                </c:pt>
                <c:pt idx="1988">
                  <c:v>4.5728508550281646</c:v>
                </c:pt>
                <c:pt idx="1989">
                  <c:v>4.5744140952668335</c:v>
                </c:pt>
                <c:pt idx="1990">
                  <c:v>4.5759770303285796</c:v>
                </c:pt>
                <c:pt idx="1991">
                  <c:v>4.5775396602720004</c:v>
                </c:pt>
                <c:pt idx="1992">
                  <c:v>4.5791019851556891</c:v>
                </c:pt>
                <c:pt idx="1993">
                  <c:v>4.5806640050382281</c:v>
                </c:pt>
                <c:pt idx="1994">
                  <c:v>4.5822257199781911</c:v>
                </c:pt>
                <c:pt idx="1995">
                  <c:v>4.5837871300341435</c:v>
                </c:pt>
                <c:pt idx="1996">
                  <c:v>4.5853482352646422</c:v>
                </c:pt>
                <c:pt idx="1997">
                  <c:v>4.5869090357282332</c:v>
                </c:pt>
                <c:pt idx="1998">
                  <c:v>4.5884695314834563</c:v>
                </c:pt>
                <c:pt idx="1999">
                  <c:v>4.5900297225888407</c:v>
                </c:pt>
                <c:pt idx="2000">
                  <c:v>4.5915896091029085</c:v>
                </c:pt>
                <c:pt idx="2001">
                  <c:v>4.593149191084172</c:v>
                </c:pt>
                <c:pt idx="2002">
                  <c:v>4.5947084685911337</c:v>
                </c:pt>
                <c:pt idx="2003">
                  <c:v>4.5962674416822882</c:v>
                </c:pt>
                <c:pt idx="2004">
                  <c:v>4.5978261104161229</c:v>
                </c:pt>
                <c:pt idx="2005">
                  <c:v>4.5993844748511128</c:v>
                </c:pt>
                <c:pt idx="2006">
                  <c:v>4.6009425350457276</c:v>
                </c:pt>
                <c:pt idx="2007">
                  <c:v>4.6025002910584254</c:v>
                </c:pt>
                <c:pt idx="2008">
                  <c:v>4.6040577429476572</c:v>
                </c:pt>
                <c:pt idx="2009">
                  <c:v>4.6056148907718644</c:v>
                </c:pt>
                <c:pt idx="2010">
                  <c:v>4.6071717345894783</c:v>
                </c:pt>
                <c:pt idx="2011">
                  <c:v>4.6087282744589251</c:v>
                </c:pt>
                <c:pt idx="2012">
                  <c:v>4.6102845104386168</c:v>
                </c:pt>
                <c:pt idx="2013">
                  <c:v>4.6118404425869617</c:v>
                </c:pt>
                <c:pt idx="2014">
                  <c:v>4.6133960709623549</c:v>
                </c:pt>
                <c:pt idx="2015">
                  <c:v>4.6149513956231871</c:v>
                </c:pt>
                <c:pt idx="2016">
                  <c:v>4.6165064166278356</c:v>
                </c:pt>
                <c:pt idx="2017">
                  <c:v>4.6180611340346696</c:v>
                </c:pt>
                <c:pt idx="2018">
                  <c:v>4.6196155479020531</c:v>
                </c:pt>
                <c:pt idx="2019">
                  <c:v>4.6211696582883359</c:v>
                </c:pt>
                <c:pt idx="2020">
                  <c:v>4.6227234652518634</c:v>
                </c:pt>
                <c:pt idx="2021">
                  <c:v>4.6242769688509702</c:v>
                </c:pt>
                <c:pt idx="2022">
                  <c:v>4.6258301691439803</c:v>
                </c:pt>
                <c:pt idx="2023">
                  <c:v>4.6273830661892115</c:v>
                </c:pt>
                <c:pt idx="2024">
                  <c:v>4.6289356600449718</c:v>
                </c:pt>
                <c:pt idx="2025">
                  <c:v>4.6304879507695587</c:v>
                </c:pt>
                <c:pt idx="2026">
                  <c:v>4.6320399384212623</c:v>
                </c:pt>
                <c:pt idx="2027">
                  <c:v>4.633591623058364</c:v>
                </c:pt>
                <c:pt idx="2028">
                  <c:v>4.6351430047391347</c:v>
                </c:pt>
                <c:pt idx="2029">
                  <c:v>4.6366940835218369</c:v>
                </c:pt>
                <c:pt idx="2030">
                  <c:v>4.6382448594647263</c:v>
                </c:pt>
                <c:pt idx="2031">
                  <c:v>4.6397953326260462</c:v>
                </c:pt>
                <c:pt idx="2032">
                  <c:v>4.6413455030640325</c:v>
                </c:pt>
                <c:pt idx="2033">
                  <c:v>4.6428953708369116</c:v>
                </c:pt>
                <c:pt idx="2034">
                  <c:v>4.644444936002901</c:v>
                </c:pt>
                <c:pt idx="2035">
                  <c:v>4.6459941986202109</c:v>
                </c:pt>
                <c:pt idx="2036">
                  <c:v>4.647543158747041</c:v>
                </c:pt>
                <c:pt idx="2037">
                  <c:v>4.6490918164415787</c:v>
                </c:pt>
                <c:pt idx="2038">
                  <c:v>4.6506401717620092</c:v>
                </c:pt>
                <c:pt idx="2039">
                  <c:v>4.6521882247665038</c:v>
                </c:pt>
                <c:pt idx="2040">
                  <c:v>4.6537359755132259</c:v>
                </c:pt>
                <c:pt idx="2041">
                  <c:v>4.6552834240603298</c:v>
                </c:pt>
                <c:pt idx="2042">
                  <c:v>4.6568305704659618</c:v>
                </c:pt>
                <c:pt idx="2043">
                  <c:v>4.6583774147882568</c:v>
                </c:pt>
                <c:pt idx="2044">
                  <c:v>4.6599239570853426</c:v>
                </c:pt>
                <c:pt idx="2045">
                  <c:v>4.6614701974153379</c:v>
                </c:pt>
                <c:pt idx="2046">
                  <c:v>4.6630161358363509</c:v>
                </c:pt>
                <c:pt idx="2047">
                  <c:v>4.6645617724064836</c:v>
                </c:pt>
                <c:pt idx="2048">
                  <c:v>4.6661071071838247</c:v>
                </c:pt>
                <c:pt idx="2049">
                  <c:v>4.6676521402264566</c:v>
                </c:pt>
                <c:pt idx="2050">
                  <c:v>4.669196871592451</c:v>
                </c:pt>
                <c:pt idx="2051">
                  <c:v>4.6707413013398735</c:v>
                </c:pt>
                <c:pt idx="2052">
                  <c:v>4.6722854295267782</c:v>
                </c:pt>
                <c:pt idx="2053">
                  <c:v>4.67382925621121</c:v>
                </c:pt>
                <c:pt idx="2054">
                  <c:v>4.6753727814512054</c:v>
                </c:pt>
                <c:pt idx="2055">
                  <c:v>4.6769160053047907</c:v>
                </c:pt>
                <c:pt idx="2056">
                  <c:v>4.6784589278299844</c:v>
                </c:pt>
                <c:pt idx="2057">
                  <c:v>4.6800015490847962</c:v>
                </c:pt>
                <c:pt idx="2058">
                  <c:v>4.681543869127224</c:v>
                </c:pt>
                <c:pt idx="2059">
                  <c:v>4.6830858880152606</c:v>
                </c:pt>
                <c:pt idx="2060">
                  <c:v>4.6846276058068854</c:v>
                </c:pt>
                <c:pt idx="2061">
                  <c:v>4.6861690225600725</c:v>
                </c:pt>
                <c:pt idx="2062">
                  <c:v>4.6877101383327844</c:v>
                </c:pt>
                <c:pt idx="2063">
                  <c:v>4.6892509531829738</c:v>
                </c:pt>
                <c:pt idx="2064">
                  <c:v>4.6907914671685864</c:v>
                </c:pt>
                <c:pt idx="2065">
                  <c:v>4.6923316803475572</c:v>
                </c:pt>
                <c:pt idx="2066">
                  <c:v>4.6938715927778132</c:v>
                </c:pt>
                <c:pt idx="2067">
                  <c:v>4.6954112045172733</c:v>
                </c:pt>
                <c:pt idx="2068">
                  <c:v>4.6969505156238434</c:v>
                </c:pt>
                <c:pt idx="2069">
                  <c:v>4.6984895261554209</c:v>
                </c:pt>
                <c:pt idx="2070">
                  <c:v>4.7000282361698993</c:v>
                </c:pt>
                <c:pt idx="2071">
                  <c:v>4.7015666457251557</c:v>
                </c:pt>
                <c:pt idx="2072">
                  <c:v>4.703104754879063</c:v>
                </c:pt>
                <c:pt idx="2073">
                  <c:v>4.7046425636894833</c:v>
                </c:pt>
                <c:pt idx="2074">
                  <c:v>4.7061800722142682</c:v>
                </c:pt>
                <c:pt idx="2075">
                  <c:v>4.7077172805112637</c:v>
                </c:pt>
                <c:pt idx="2076">
                  <c:v>4.709254188638301</c:v>
                </c:pt>
                <c:pt idx="2077">
                  <c:v>4.7107907966532077</c:v>
                </c:pt>
                <c:pt idx="2078">
                  <c:v>4.7123271046137978</c:v>
                </c:pt>
                <c:pt idx="2079">
                  <c:v>4.7138631125778803</c:v>
                </c:pt>
                <c:pt idx="2080">
                  <c:v>4.7153988206032516</c:v>
                </c:pt>
                <c:pt idx="2081">
                  <c:v>4.7169342287476974</c:v>
                </c:pt>
                <c:pt idx="2082">
                  <c:v>4.718469337069001</c:v>
                </c:pt>
                <c:pt idx="2083">
                  <c:v>4.7200041456249293</c:v>
                </c:pt>
                <c:pt idx="2084">
                  <c:v>4.7215386544732434</c:v>
                </c:pt>
                <c:pt idx="2085">
                  <c:v>4.7230728636716934</c:v>
                </c:pt>
                <c:pt idx="2086">
                  <c:v>4.7246067732780235</c:v>
                </c:pt>
                <c:pt idx="2087">
                  <c:v>4.7261403833499642</c:v>
                </c:pt>
                <c:pt idx="2088">
                  <c:v>4.7276736939452393</c:v>
                </c:pt>
                <c:pt idx="2089">
                  <c:v>4.7292067051215634</c:v>
                </c:pt>
                <c:pt idx="2090">
                  <c:v>4.7307394169366415</c:v>
                </c:pt>
                <c:pt idx="2091">
                  <c:v>4.7322718294481687</c:v>
                </c:pt>
                <c:pt idx="2092">
                  <c:v>4.7338039427138296</c:v>
                </c:pt>
                <c:pt idx="2093">
                  <c:v>4.7353357567913044</c:v>
                </c:pt>
                <c:pt idx="2094">
                  <c:v>4.7368672717382569</c:v>
                </c:pt>
                <c:pt idx="2095">
                  <c:v>4.7383984876123497</c:v>
                </c:pt>
                <c:pt idx="2096">
                  <c:v>4.7399294044712272</c:v>
                </c:pt>
                <c:pt idx="2097">
                  <c:v>4.7414600223725323</c:v>
                </c:pt>
                <c:pt idx="2098">
                  <c:v>4.7429903413738952</c:v>
                </c:pt>
                <c:pt idx="2099">
                  <c:v>4.7445203615329348</c:v>
                </c:pt>
                <c:pt idx="2100">
                  <c:v>4.7460500829072645</c:v>
                </c:pt>
                <c:pt idx="2101">
                  <c:v>4.7475795055544863</c:v>
                </c:pt>
                <c:pt idx="2102">
                  <c:v>4.7491086295321923</c:v>
                </c:pt>
                <c:pt idx="2103">
                  <c:v>4.7506374548979684</c:v>
                </c:pt>
                <c:pt idx="2104">
                  <c:v>4.7521659817093864</c:v>
                </c:pt>
                <c:pt idx="2105">
                  <c:v>4.7536942100240136</c:v>
                </c:pt>
                <c:pt idx="2106">
                  <c:v>4.7552221398994048</c:v>
                </c:pt>
                <c:pt idx="2107">
                  <c:v>4.7567497713931051</c:v>
                </c:pt>
                <c:pt idx="2108">
                  <c:v>4.7582771045626542</c:v>
                </c:pt>
                <c:pt idx="2109">
                  <c:v>4.7598041394655768</c:v>
                </c:pt>
                <c:pt idx="2110">
                  <c:v>4.7613308761593931</c:v>
                </c:pt>
                <c:pt idx="2111">
                  <c:v>4.7628573147016109</c:v>
                </c:pt>
                <c:pt idx="2112">
                  <c:v>4.7643834551497291</c:v>
                </c:pt>
                <c:pt idx="2113">
                  <c:v>4.7659092975612403</c:v>
                </c:pt>
                <c:pt idx="2114">
                  <c:v>4.767434841993623</c:v>
                </c:pt>
                <c:pt idx="2115">
                  <c:v>4.7689600885043495</c:v>
                </c:pt>
                <c:pt idx="2116">
                  <c:v>4.7704850371508822</c:v>
                </c:pt>
                <c:pt idx="2117">
                  <c:v>4.772009687990673</c:v>
                </c:pt>
                <c:pt idx="2118">
                  <c:v>4.7735340410811657</c:v>
                </c:pt>
                <c:pt idx="2119">
                  <c:v>4.7750580964797944</c:v>
                </c:pt>
                <c:pt idx="2120">
                  <c:v>4.7765818542439815</c:v>
                </c:pt>
                <c:pt idx="2121">
                  <c:v>4.7781053144311443</c:v>
                </c:pt>
                <c:pt idx="2122">
                  <c:v>4.7796284770986874</c:v>
                </c:pt>
                <c:pt idx="2123">
                  <c:v>4.7811513423040068</c:v>
                </c:pt>
                <c:pt idx="2124">
                  <c:v>4.7826739101044904</c:v>
                </c:pt>
                <c:pt idx="2125">
                  <c:v>4.7841961805575144</c:v>
                </c:pt>
                <c:pt idx="2126">
                  <c:v>4.7857181537204472</c:v>
                </c:pt>
                <c:pt idx="2127">
                  <c:v>4.7872398296506473</c:v>
                </c:pt>
                <c:pt idx="2128">
                  <c:v>4.7887612084054636</c:v>
                </c:pt>
                <c:pt idx="2129">
                  <c:v>4.7902822900422377</c:v>
                </c:pt>
                <c:pt idx="2130">
                  <c:v>4.7918030746182971</c:v>
                </c:pt>
                <c:pt idx="2131">
                  <c:v>4.793323562190964</c:v>
                </c:pt>
                <c:pt idx="2132">
                  <c:v>4.7948437528175507</c:v>
                </c:pt>
                <c:pt idx="2133">
                  <c:v>4.7963636465553554</c:v>
                </c:pt>
                <c:pt idx="2134">
                  <c:v>4.7978832434616754</c:v>
                </c:pt>
                <c:pt idx="2135">
                  <c:v>4.799402543593791</c:v>
                </c:pt>
                <c:pt idx="2136">
                  <c:v>4.8009215470089766</c:v>
                </c:pt>
                <c:pt idx="2137">
                  <c:v>4.8024402537644955</c:v>
                </c:pt>
                <c:pt idx="2138">
                  <c:v>4.8039586639176033</c:v>
                </c:pt>
                <c:pt idx="2139">
                  <c:v>4.8054767775255449</c:v>
                </c:pt>
                <c:pt idx="2140">
                  <c:v>4.8069945946455563</c:v>
                </c:pt>
                <c:pt idx="2141">
                  <c:v>4.8085121153348638</c:v>
                </c:pt>
                <c:pt idx="2142">
                  <c:v>4.8100293396506837</c:v>
                </c:pt>
                <c:pt idx="2143">
                  <c:v>4.8115462676502236</c:v>
                </c:pt>
                <c:pt idx="2144">
                  <c:v>4.8130628993906823</c:v>
                </c:pt>
                <c:pt idx="2145">
                  <c:v>4.8145792349292469</c:v>
                </c:pt>
                <c:pt idx="2146">
                  <c:v>4.8160952743230956</c:v>
                </c:pt>
                <c:pt idx="2147">
                  <c:v>4.8176110176294005</c:v>
                </c:pt>
                <c:pt idx="2148">
                  <c:v>4.8191264649053185</c:v>
                </c:pt>
                <c:pt idx="2149">
                  <c:v>4.820641616208003</c:v>
                </c:pt>
                <c:pt idx="2150">
                  <c:v>4.8221564715945933</c:v>
                </c:pt>
                <c:pt idx="2151">
                  <c:v>4.8236710311222213</c:v>
                </c:pt>
                <c:pt idx="2152">
                  <c:v>4.8251852948480076</c:v>
                </c:pt>
                <c:pt idx="2153">
                  <c:v>4.8266992628290666</c:v>
                </c:pt>
                <c:pt idx="2154">
                  <c:v>4.8282129351225</c:v>
                </c:pt>
                <c:pt idx="2155">
                  <c:v>4.8297263117854028</c:v>
                </c:pt>
                <c:pt idx="2156">
                  <c:v>4.8312393928748572</c:v>
                </c:pt>
                <c:pt idx="2157">
                  <c:v>4.8327521784479366</c:v>
                </c:pt>
                <c:pt idx="2158">
                  <c:v>4.8342646685617083</c:v>
                </c:pt>
                <c:pt idx="2159">
                  <c:v>4.8357768632732272</c:v>
                </c:pt>
                <c:pt idx="2160">
                  <c:v>4.8372887626395391</c:v>
                </c:pt>
                <c:pt idx="2161">
                  <c:v>4.8388003667176793</c:v>
                </c:pt>
                <c:pt idx="2162">
                  <c:v>4.840311675564676</c:v>
                </c:pt>
                <c:pt idx="2163">
                  <c:v>4.8418226892375458</c:v>
                </c:pt>
                <c:pt idx="2164">
                  <c:v>4.8433334077932955</c:v>
                </c:pt>
                <c:pt idx="2165">
                  <c:v>4.8448438312889257</c:v>
                </c:pt>
                <c:pt idx="2166">
                  <c:v>4.846353959781422</c:v>
                </c:pt>
                <c:pt idx="2167">
                  <c:v>4.8478637933277655</c:v>
                </c:pt>
                <c:pt idx="2168">
                  <c:v>4.8493733319849248</c:v>
                </c:pt>
                <c:pt idx="2169">
                  <c:v>4.8508825758098615</c:v>
                </c:pt>
                <c:pt idx="2170">
                  <c:v>4.8523915248595237</c:v>
                </c:pt>
                <c:pt idx="2171">
                  <c:v>4.8539001791908545</c:v>
                </c:pt>
                <c:pt idx="2172">
                  <c:v>4.8554085388607833</c:v>
                </c:pt>
                <c:pt idx="2173">
                  <c:v>4.8569166039262344</c:v>
                </c:pt>
                <c:pt idx="2174">
                  <c:v>4.8584243744441169</c:v>
                </c:pt>
                <c:pt idx="2175">
                  <c:v>4.8599318504713347</c:v>
                </c:pt>
                <c:pt idx="2176">
                  <c:v>4.8614390320647836</c:v>
                </c:pt>
                <c:pt idx="2177">
                  <c:v>4.8629459192813433</c:v>
                </c:pt>
                <c:pt idx="2178">
                  <c:v>4.8644525121778894</c:v>
                </c:pt>
                <c:pt idx="2179">
                  <c:v>4.8659588108112857</c:v>
                </c:pt>
                <c:pt idx="2180">
                  <c:v>4.8674648152383879</c:v>
                </c:pt>
                <c:pt idx="2181">
                  <c:v>4.8689705255160423</c:v>
                </c:pt>
                <c:pt idx="2182">
                  <c:v>4.8704759417010806</c:v>
                </c:pt>
                <c:pt idx="2183">
                  <c:v>4.8719810638503338</c:v>
                </c:pt>
                <c:pt idx="2184">
                  <c:v>4.8734858920206134</c:v>
                </c:pt>
                <c:pt idx="2185">
                  <c:v>4.8749904262687309</c:v>
                </c:pt>
                <c:pt idx="2186">
                  <c:v>4.8764946666514799</c:v>
                </c:pt>
                <c:pt idx="2187">
                  <c:v>4.8779986132256514</c:v>
                </c:pt>
                <c:pt idx="2188">
                  <c:v>4.8795022660480214</c:v>
                </c:pt>
                <c:pt idx="2189">
                  <c:v>4.8810056251753577</c:v>
                </c:pt>
                <c:pt idx="2190">
                  <c:v>4.8825086906644213</c:v>
                </c:pt>
                <c:pt idx="2191">
                  <c:v>4.8840114625719604</c:v>
                </c:pt>
                <c:pt idx="2192">
                  <c:v>4.8855139409547146</c:v>
                </c:pt>
                <c:pt idx="2193">
                  <c:v>4.8870161258694154</c:v>
                </c:pt>
                <c:pt idx="2194">
                  <c:v>4.88851801737278</c:v>
                </c:pt>
                <c:pt idx="2195">
                  <c:v>4.8900196155215232</c:v>
                </c:pt>
                <c:pt idx="2196">
                  <c:v>4.8915209203723453</c:v>
                </c:pt>
                <c:pt idx="2197">
                  <c:v>4.8930219319819361</c:v>
                </c:pt>
                <c:pt idx="2198">
                  <c:v>4.8945226504069792</c:v>
                </c:pt>
                <c:pt idx="2199">
                  <c:v>4.8960230757041456</c:v>
                </c:pt>
                <c:pt idx="2200">
                  <c:v>4.8975232079301003</c:v>
                </c:pt>
                <c:pt idx="2201">
                  <c:v>4.8990230471414948</c:v>
                </c:pt>
                <c:pt idx="2202">
                  <c:v>4.9005225933949728</c:v>
                </c:pt>
                <c:pt idx="2203">
                  <c:v>4.9020218467471688</c:v>
                </c:pt>
                <c:pt idx="2204">
                  <c:v>4.903520807254707</c:v>
                </c:pt>
                <c:pt idx="2205">
                  <c:v>4.9050194749742007</c:v>
                </c:pt>
                <c:pt idx="2206">
                  <c:v>4.906517849962257</c:v>
                </c:pt>
                <c:pt idx="2207">
                  <c:v>4.90801593227547</c:v>
                </c:pt>
                <c:pt idx="2208">
                  <c:v>4.9095137219704261</c:v>
                </c:pt>
                <c:pt idx="2209">
                  <c:v>4.9110112191036999</c:v>
                </c:pt>
                <c:pt idx="2210">
                  <c:v>4.912508423731861</c:v>
                </c:pt>
                <c:pt idx="2211">
                  <c:v>4.9140053359114617</c:v>
                </c:pt>
                <c:pt idx="2212">
                  <c:v>4.915501955699054</c:v>
                </c:pt>
                <c:pt idx="2213">
                  <c:v>4.9169982831511723</c:v>
                </c:pt>
                <c:pt idx="2214">
                  <c:v>4.9184943183243446</c:v>
                </c:pt>
                <c:pt idx="2215">
                  <c:v>4.9199900612750902</c:v>
                </c:pt>
                <c:pt idx="2216">
                  <c:v>4.9214855120599168</c:v>
                </c:pt>
                <c:pt idx="2217">
                  <c:v>4.9229806707353241</c:v>
                </c:pt>
                <c:pt idx="2218">
                  <c:v>4.9244755373578002</c:v>
                </c:pt>
                <c:pt idx="2219">
                  <c:v>4.9259701119838244</c:v>
                </c:pt>
                <c:pt idx="2220">
                  <c:v>4.9274643946698689</c:v>
                </c:pt>
                <c:pt idx="2221">
                  <c:v>4.9289583854723933</c:v>
                </c:pt>
                <c:pt idx="2222">
                  <c:v>4.930452084447845</c:v>
                </c:pt>
                <c:pt idx="2223">
                  <c:v>4.9319454916526695</c:v>
                </c:pt>
                <c:pt idx="2224">
                  <c:v>4.9334386071432945</c:v>
                </c:pt>
                <c:pt idx="2225">
                  <c:v>4.9349314309761434</c:v>
                </c:pt>
                <c:pt idx="2226">
                  <c:v>4.9364239632076261</c:v>
                </c:pt>
                <c:pt idx="2227">
                  <c:v>4.9379162038941491</c:v>
                </c:pt>
                <c:pt idx="2228">
                  <c:v>4.9394081530921001</c:v>
                </c:pt>
                <c:pt idx="2229">
                  <c:v>4.9408998108578643</c:v>
                </c:pt>
                <c:pt idx="2230">
                  <c:v>4.9423911772478135</c:v>
                </c:pt>
                <c:pt idx="2231">
                  <c:v>4.9438822523183141</c:v>
                </c:pt>
                <c:pt idx="2232">
                  <c:v>4.9453730361257167</c:v>
                </c:pt>
                <c:pt idx="2233">
                  <c:v>4.9468635287263663</c:v>
                </c:pt>
                <c:pt idx="2234">
                  <c:v>4.9483537301765974</c:v>
                </c:pt>
                <c:pt idx="2235">
                  <c:v>4.9498436405327366</c:v>
                </c:pt>
                <c:pt idx="2236">
                  <c:v>4.9513332598510962</c:v>
                </c:pt>
                <c:pt idx="2237">
                  <c:v>4.952822588187983</c:v>
                </c:pt>
                <c:pt idx="2238">
                  <c:v>4.9543116255996926</c:v>
                </c:pt>
                <c:pt idx="2239">
                  <c:v>4.9558003721425088</c:v>
                </c:pt>
                <c:pt idx="2240">
                  <c:v>4.957288827872711</c:v>
                </c:pt>
                <c:pt idx="2241">
                  <c:v>4.9587769928465644</c:v>
                </c:pt>
                <c:pt idx="2242">
                  <c:v>4.9602648671203253</c:v>
                </c:pt>
                <c:pt idx="2243">
                  <c:v>4.9617524507502422</c:v>
                </c:pt>
                <c:pt idx="2244">
                  <c:v>4.96323974379255</c:v>
                </c:pt>
                <c:pt idx="2245">
                  <c:v>4.9647267463034792</c:v>
                </c:pt>
                <c:pt idx="2246">
                  <c:v>4.9662134583392463</c:v>
                </c:pt>
                <c:pt idx="2247">
                  <c:v>4.9676998799560605</c:v>
                </c:pt>
                <c:pt idx="2248">
                  <c:v>4.9691860112101205</c:v>
                </c:pt>
                <c:pt idx="2249">
                  <c:v>4.9706718521576123</c:v>
                </c:pt>
                <c:pt idx="2250">
                  <c:v>4.9721574028547195</c:v>
                </c:pt>
                <c:pt idx="2251">
                  <c:v>4.9736426633576079</c:v>
                </c:pt>
                <c:pt idx="2252">
                  <c:v>4.9751276337224386</c:v>
                </c:pt>
                <c:pt idx="2253">
                  <c:v>4.9766123140053615</c:v>
                </c:pt>
                <c:pt idx="2254">
                  <c:v>4.9780967042625184</c:v>
                </c:pt>
                <c:pt idx="2255">
                  <c:v>4.9795808045500367</c:v>
                </c:pt>
                <c:pt idx="2256">
                  <c:v>4.9810646149240396</c:v>
                </c:pt>
                <c:pt idx="2257">
                  <c:v>4.9825481354406387</c:v>
                </c:pt>
                <c:pt idx="2258">
                  <c:v>4.984031366155933</c:v>
                </c:pt>
                <c:pt idx="2259">
                  <c:v>4.9855143071260155</c:v>
                </c:pt>
                <c:pt idx="2260">
                  <c:v>4.9869969584069684</c:v>
                </c:pt>
                <c:pt idx="2261">
                  <c:v>4.9884793200548625</c:v>
                </c:pt>
                <c:pt idx="2262">
                  <c:v>4.9899613921257622</c:v>
                </c:pt>
                <c:pt idx="2263">
                  <c:v>4.9914431746757186</c:v>
                </c:pt>
                <c:pt idx="2264">
                  <c:v>4.992924667760775</c:v>
                </c:pt>
                <c:pt idx="2265">
                  <c:v>4.9944058714369657</c:v>
                </c:pt>
                <c:pt idx="2266">
                  <c:v>4.9958867857603124</c:v>
                </c:pt>
                <c:pt idx="2267">
                  <c:v>4.9973674107868309</c:v>
                </c:pt>
                <c:pt idx="2268">
                  <c:v>4.9988477465725243</c:v>
                </c:pt>
                <c:pt idx="2269">
                  <c:v>5.0003277931733869</c:v>
                </c:pt>
                <c:pt idx="2270">
                  <c:v>5.0018075506454025</c:v>
                </c:pt>
                <c:pt idx="2271">
                  <c:v>5.0032870190445466</c:v>
                </c:pt>
                <c:pt idx="2272">
                  <c:v>5.0047661984267826</c:v>
                </c:pt>
                <c:pt idx="2273">
                  <c:v>5.0062450888480692</c:v>
                </c:pt>
                <c:pt idx="2274">
                  <c:v>5.0077236903643483</c:v>
                </c:pt>
                <c:pt idx="2275">
                  <c:v>5.00920200303156</c:v>
                </c:pt>
                <c:pt idx="2276">
                  <c:v>5.0106800269056251</c:v>
                </c:pt>
                <c:pt idx="2277">
                  <c:v>5.0121577620424649</c:v>
                </c:pt>
                <c:pt idx="2278">
                  <c:v>5.0136352084979814</c:v>
                </c:pt>
                <c:pt idx="2279">
                  <c:v>5.0151123663280748</c:v>
                </c:pt>
                <c:pt idx="2280">
                  <c:v>5.0165892355886301</c:v>
                </c:pt>
                <c:pt idx="2281">
                  <c:v>5.0180658163355254</c:v>
                </c:pt>
                <c:pt idx="2282">
                  <c:v>5.0195421086246288</c:v>
                </c:pt>
                <c:pt idx="2283">
                  <c:v>5.0210181125117961</c:v>
                </c:pt>
                <c:pt idx="2284">
                  <c:v>5.0224938280528777</c:v>
                </c:pt>
                <c:pt idx="2285">
                  <c:v>5.023969255303709</c:v>
                </c:pt>
                <c:pt idx="2286">
                  <c:v>5.0254443943201208</c:v>
                </c:pt>
                <c:pt idx="2287">
                  <c:v>5.0269192451579308</c:v>
                </c:pt>
                <c:pt idx="2288">
                  <c:v>5.0283938078729475</c:v>
                </c:pt>
                <c:pt idx="2289">
                  <c:v>5.0298680825209718</c:v>
                </c:pt>
                <c:pt idx="2290">
                  <c:v>5.031342069157791</c:v>
                </c:pt>
                <c:pt idx="2291">
                  <c:v>5.0328157678391863</c:v>
                </c:pt>
                <c:pt idx="2292">
                  <c:v>5.0342891786209263</c:v>
                </c:pt>
                <c:pt idx="2293">
                  <c:v>5.0357623015587718</c:v>
                </c:pt>
                <c:pt idx="2294">
                  <c:v>5.0372351367084729</c:v>
                </c:pt>
                <c:pt idx="2295">
                  <c:v>5.0387076841257699</c:v>
                </c:pt>
                <c:pt idx="2296">
                  <c:v>5.0401799438663923</c:v>
                </c:pt>
                <c:pt idx="2297">
                  <c:v>5.0416519159860638</c:v>
                </c:pt>
                <c:pt idx="2298">
                  <c:v>5.0431236005404934</c:v>
                </c:pt>
                <c:pt idx="2299">
                  <c:v>5.044594997585385</c:v>
                </c:pt>
                <c:pt idx="2300">
                  <c:v>5.0460661071764266</c:v>
                </c:pt>
                <c:pt idx="2301">
                  <c:v>5.0475369293693033</c:v>
                </c:pt>
                <c:pt idx="2302">
                  <c:v>5.0490074642196845</c:v>
                </c:pt>
                <c:pt idx="2303">
                  <c:v>5.050477711783234</c:v>
                </c:pt>
                <c:pt idx="2304">
                  <c:v>5.0519476721156051</c:v>
                </c:pt>
                <c:pt idx="2305">
                  <c:v>5.0534173452724369</c:v>
                </c:pt>
                <c:pt idx="2306">
                  <c:v>5.0548867313093684</c:v>
                </c:pt>
                <c:pt idx="2307">
                  <c:v>5.0563558302820164</c:v>
                </c:pt>
                <c:pt idx="2308">
                  <c:v>5.0578246422459978</c:v>
                </c:pt>
                <c:pt idx="2309">
                  <c:v>5.0592931672569152</c:v>
                </c:pt>
                <c:pt idx="2310">
                  <c:v>5.0607614053703633</c:v>
                </c:pt>
                <c:pt idx="2311">
                  <c:v>5.0622293566419243</c:v>
                </c:pt>
                <c:pt idx="2312">
                  <c:v>5.063697021127175</c:v>
                </c:pt>
                <c:pt idx="2313">
                  <c:v>5.0651643988816764</c:v>
                </c:pt>
                <c:pt idx="2314">
                  <c:v>5.0666314899609857</c:v>
                </c:pt>
                <c:pt idx="2315">
                  <c:v>5.0680982944206461</c:v>
                </c:pt>
                <c:pt idx="2316">
                  <c:v>5.0695648123161936</c:v>
                </c:pt>
                <c:pt idx="2317">
                  <c:v>5.0710310437031536</c:v>
                </c:pt>
                <c:pt idx="2318">
                  <c:v>5.0724969886370399</c:v>
                </c:pt>
                <c:pt idx="2319">
                  <c:v>5.073962647173361</c:v>
                </c:pt>
                <c:pt idx="2320">
                  <c:v>5.0754280193676085</c:v>
                </c:pt>
                <c:pt idx="2321">
                  <c:v>5.0768931052752739</c:v>
                </c:pt>
                <c:pt idx="2322">
                  <c:v>5.0783579049518277</c:v>
                </c:pt>
                <c:pt idx="2323">
                  <c:v>5.079822418452741</c:v>
                </c:pt>
                <c:pt idx="2324">
                  <c:v>5.0812866458334671</c:v>
                </c:pt>
                <c:pt idx="2325">
                  <c:v>5.0827505871494552</c:v>
                </c:pt>
                <c:pt idx="2326">
                  <c:v>5.0842142424561407</c:v>
                </c:pt>
                <c:pt idx="2327">
                  <c:v>5.0856776118089524</c:v>
                </c:pt>
                <c:pt idx="2328">
                  <c:v>5.0871406952633054</c:v>
                </c:pt>
                <c:pt idx="2329">
                  <c:v>5.0886034928746078</c:v>
                </c:pt>
                <c:pt idx="2330">
                  <c:v>5.0900660046982589</c:v>
                </c:pt>
                <c:pt idx="2331">
                  <c:v>5.0915282307896463</c:v>
                </c:pt>
                <c:pt idx="2332">
                  <c:v>5.0929901712041463</c:v>
                </c:pt>
                <c:pt idx="2333">
                  <c:v>5.0944518259971296</c:v>
                </c:pt>
                <c:pt idx="2334">
                  <c:v>5.0959131952239538</c:v>
                </c:pt>
                <c:pt idx="2335">
                  <c:v>5.0973742789399683</c:v>
                </c:pt>
                <c:pt idx="2336">
                  <c:v>5.0988350772005102</c:v>
                </c:pt>
                <c:pt idx="2337">
                  <c:v>5.1002955900609095</c:v>
                </c:pt>
                <c:pt idx="2338">
                  <c:v>5.1017558175764872</c:v>
                </c:pt>
                <c:pt idx="2339">
                  <c:v>5.1032157598025494</c:v>
                </c:pt>
                <c:pt idx="2340">
                  <c:v>5.1046754167944002</c:v>
                </c:pt>
                <c:pt idx="2341">
                  <c:v>5.1061347886073252</c:v>
                </c:pt>
                <c:pt idx="2342">
                  <c:v>5.1075938752966072</c:v>
                </c:pt>
                <c:pt idx="2343">
                  <c:v>5.1090526769175133</c:v>
                </c:pt>
                <c:pt idx="2344">
                  <c:v>5.1105111935253085</c:v>
                </c:pt>
                <c:pt idx="2345">
                  <c:v>5.1119694251752401</c:v>
                </c:pt>
                <c:pt idx="2346">
                  <c:v>5.1134273719225494</c:v>
                </c:pt>
                <c:pt idx="2347">
                  <c:v>5.1148850338224676</c:v>
                </c:pt>
                <c:pt idx="2348">
                  <c:v>5.1163424109302165</c:v>
                </c:pt>
                <c:pt idx="2349">
                  <c:v>5.1177995033010069</c:v>
                </c:pt>
                <c:pt idx="2350">
                  <c:v>5.1192563109900391</c:v>
                </c:pt>
                <c:pt idx="2351">
                  <c:v>5.1207128340525063</c:v>
                </c:pt>
                <c:pt idx="2352">
                  <c:v>5.1221690725435902</c:v>
                </c:pt>
                <c:pt idx="2353">
                  <c:v>5.1236250265184626</c:v>
                </c:pt>
                <c:pt idx="2354">
                  <c:v>5.1250806960322866</c:v>
                </c:pt>
                <c:pt idx="2355">
                  <c:v>5.1265360811402108</c:v>
                </c:pt>
                <c:pt idx="2356">
                  <c:v>5.1279911818973831</c:v>
                </c:pt>
                <c:pt idx="2357">
                  <c:v>5.1294459983589329</c:v>
                </c:pt>
                <c:pt idx="2358">
                  <c:v>5.130900530579984</c:v>
                </c:pt>
                <c:pt idx="2359">
                  <c:v>5.1323547786156478</c:v>
                </c:pt>
                <c:pt idx="2360">
                  <c:v>5.1338087425210306</c:v>
                </c:pt>
                <c:pt idx="2361">
                  <c:v>5.135262422351226</c:v>
                </c:pt>
                <c:pt idx="2362">
                  <c:v>5.1367158181613144</c:v>
                </c:pt>
                <c:pt idx="2363">
                  <c:v>5.1381689300063709</c:v>
                </c:pt>
                <c:pt idx="2364">
                  <c:v>5.1396217579414598</c:v>
                </c:pt>
                <c:pt idx="2365">
                  <c:v>5.141074302021635</c:v>
                </c:pt>
                <c:pt idx="2366">
                  <c:v>5.1425265623019412</c:v>
                </c:pt>
                <c:pt idx="2367">
                  <c:v>5.1439785388374135</c:v>
                </c:pt>
                <c:pt idx="2368">
                  <c:v>5.1454302316830756</c:v>
                </c:pt>
                <c:pt idx="2369">
                  <c:v>5.146881640893942</c:v>
                </c:pt>
                <c:pt idx="2370">
                  <c:v>5.1483327665250167</c:v>
                </c:pt>
                <c:pt idx="2371">
                  <c:v>5.1497836086312976</c:v>
                </c:pt>
                <c:pt idx="2372">
                  <c:v>5.1512341672677682</c:v>
                </c:pt>
                <c:pt idx="2373">
                  <c:v>5.152684442489404</c:v>
                </c:pt>
                <c:pt idx="2374">
                  <c:v>5.154134434351171</c:v>
                </c:pt>
                <c:pt idx="2375">
                  <c:v>5.1555841429080251</c:v>
                </c:pt>
                <c:pt idx="2376">
                  <c:v>5.1570335682149127</c:v>
                </c:pt>
                <c:pt idx="2377">
                  <c:v>5.1584827103267692</c:v>
                </c:pt>
                <c:pt idx="2378">
                  <c:v>5.1599315692985206</c:v>
                </c:pt>
                <c:pt idx="2379">
                  <c:v>5.1613801451850838</c:v>
                </c:pt>
                <c:pt idx="2380">
                  <c:v>5.162828438041366</c:v>
                </c:pt>
                <c:pt idx="2381">
                  <c:v>5.1642764479222629</c:v>
                </c:pt>
                <c:pt idx="2382">
                  <c:v>5.1657241748826621</c:v>
                </c:pt>
                <c:pt idx="2383">
                  <c:v>5.1671716189774415</c:v>
                </c:pt>
                <c:pt idx="2384">
                  <c:v>5.1686187802614674</c:v>
                </c:pt>
                <c:pt idx="2385">
                  <c:v>5.1700656587895972</c:v>
                </c:pt>
                <c:pt idx="2386">
                  <c:v>5.1715122546166805</c:v>
                </c:pt>
                <c:pt idx="2387">
                  <c:v>5.1729585677975516</c:v>
                </c:pt>
                <c:pt idx="2388">
                  <c:v>5.1744045983870404</c:v>
                </c:pt>
                <c:pt idx="2389">
                  <c:v>5.1758503464399652</c:v>
                </c:pt>
                <c:pt idx="2390">
                  <c:v>5.1772958120111339</c:v>
                </c:pt>
                <c:pt idx="2391">
                  <c:v>5.1787409951553443</c:v>
                </c:pt>
                <c:pt idx="2392">
                  <c:v>5.1801858959273863</c:v>
                </c:pt>
                <c:pt idx="2393">
                  <c:v>5.1816305143820376</c:v>
                </c:pt>
                <c:pt idx="2394">
                  <c:v>5.1830748505740685</c:v>
                </c:pt>
                <c:pt idx="2395">
                  <c:v>5.1845189045582361</c:v>
                </c:pt>
                <c:pt idx="2396">
                  <c:v>5.1859626763892912</c:v>
                </c:pt>
                <c:pt idx="2397">
                  <c:v>5.1874061661219724</c:v>
                </c:pt>
                <c:pt idx="2398">
                  <c:v>5.18884937381101</c:v>
                </c:pt>
                <c:pt idx="2399">
                  <c:v>5.190292299511122</c:v>
                </c:pt>
                <c:pt idx="2400">
                  <c:v>5.1917349432770195</c:v>
                </c:pt>
                <c:pt idx="2401">
                  <c:v>5.1931773051634034</c:v>
                </c:pt>
                <c:pt idx="2402">
                  <c:v>5.1946193852249634</c:v>
                </c:pt>
                <c:pt idx="2403">
                  <c:v>5.1960611835163784</c:v>
                </c:pt>
                <c:pt idx="2404">
                  <c:v>5.197502700092322</c:v>
                </c:pt>
                <c:pt idx="2405">
                  <c:v>5.19894393500745</c:v>
                </c:pt>
                <c:pt idx="2406">
                  <c:v>5.2003848883164165</c:v>
                </c:pt>
                <c:pt idx="2407">
                  <c:v>5.2018255600738632</c:v>
                </c:pt>
                <c:pt idx="2408">
                  <c:v>5.2032659503344192</c:v>
                </c:pt>
                <c:pt idx="2409">
                  <c:v>5.2047060591527083</c:v>
                </c:pt>
                <c:pt idx="2410">
                  <c:v>5.2061458865833377</c:v>
                </c:pt>
                <c:pt idx="2411">
                  <c:v>5.2075854326809141</c:v>
                </c:pt>
                <c:pt idx="2412">
                  <c:v>5.2090246975000243</c:v>
                </c:pt>
                <c:pt idx="2413">
                  <c:v>5.2104636810952547</c:v>
                </c:pt>
                <c:pt idx="2414">
                  <c:v>5.2119023835211751</c:v>
                </c:pt>
                <c:pt idx="2415">
                  <c:v>5.213340804832348</c:v>
                </c:pt>
                <c:pt idx="2416">
                  <c:v>5.2147789450833253</c:v>
                </c:pt>
                <c:pt idx="2417">
                  <c:v>5.2162168043286501</c:v>
                </c:pt>
                <c:pt idx="2418">
                  <c:v>5.2176543826228547</c:v>
                </c:pt>
                <c:pt idx="2419">
                  <c:v>5.2190916800204636</c:v>
                </c:pt>
                <c:pt idx="2420">
                  <c:v>5.2205286965759878</c:v>
                </c:pt>
                <c:pt idx="2421">
                  <c:v>5.2219654323439313</c:v>
                </c:pt>
                <c:pt idx="2422">
                  <c:v>5.2234018873787873</c:v>
                </c:pt>
                <c:pt idx="2423">
                  <c:v>5.2248380617350394</c:v>
                </c:pt>
                <c:pt idx="2424">
                  <c:v>5.2262739554671613</c:v>
                </c:pt>
                <c:pt idx="2425">
                  <c:v>5.2277095686296162</c:v>
                </c:pt>
                <c:pt idx="2426">
                  <c:v>5.2291449012768583</c:v>
                </c:pt>
                <c:pt idx="2427">
                  <c:v>5.2305799534633319</c:v>
                </c:pt>
                <c:pt idx="2428">
                  <c:v>5.2320147252434719</c:v>
                </c:pt>
                <c:pt idx="2429">
                  <c:v>5.2334492166717013</c:v>
                </c:pt>
                <c:pt idx="2430">
                  <c:v>5.234883427802437</c:v>
                </c:pt>
                <c:pt idx="2431">
                  <c:v>5.2363173586900791</c:v>
                </c:pt>
                <c:pt idx="2432">
                  <c:v>5.2377510093890276</c:v>
                </c:pt>
                <c:pt idx="2433">
                  <c:v>5.2391843799536666</c:v>
                </c:pt>
                <c:pt idx="2434">
                  <c:v>5.2406174704383677</c:v>
                </c:pt>
                <c:pt idx="2435">
                  <c:v>5.2420502808974998</c:v>
                </c:pt>
                <c:pt idx="2436">
                  <c:v>5.2434828113854168</c:v>
                </c:pt>
                <c:pt idx="2437">
                  <c:v>5.2449150619564646</c:v>
                </c:pt>
                <c:pt idx="2438">
                  <c:v>5.2463470326649793</c:v>
                </c:pt>
                <c:pt idx="2439">
                  <c:v>5.2477787235652871</c:v>
                </c:pt>
                <c:pt idx="2440">
                  <c:v>5.2492101347117037</c:v>
                </c:pt>
                <c:pt idx="2441">
                  <c:v>5.2506412661585351</c:v>
                </c:pt>
                <c:pt idx="2442">
                  <c:v>5.2520721179600791</c:v>
                </c:pt>
                <c:pt idx="2443">
                  <c:v>5.2535026901706203</c:v>
                </c:pt>
                <c:pt idx="2444">
                  <c:v>5.2549329828444371</c:v>
                </c:pt>
                <c:pt idx="2445">
                  <c:v>5.2563629960357954</c:v>
                </c:pt>
                <c:pt idx="2446">
                  <c:v>5.2577927297989522</c:v>
                </c:pt>
                <c:pt idx="2447">
                  <c:v>5.2592221841881539</c:v>
                </c:pt>
                <c:pt idx="2448">
                  <c:v>5.2606513592576416</c:v>
                </c:pt>
                <c:pt idx="2449">
                  <c:v>5.2620802550616377</c:v>
                </c:pt>
                <c:pt idx="2450">
                  <c:v>5.2635088716543637</c:v>
                </c:pt>
                <c:pt idx="2451">
                  <c:v>5.2649372090900259</c:v>
                </c:pt>
                <c:pt idx="2452">
                  <c:v>5.2663652674228221</c:v>
                </c:pt>
                <c:pt idx="2453">
                  <c:v>5.2677930467069407</c:v>
                </c:pt>
                <c:pt idx="2454">
                  <c:v>5.2692205469965598</c:v>
                </c:pt>
                <c:pt idx="2455">
                  <c:v>5.2706477683458477</c:v>
                </c:pt>
                <c:pt idx="2456">
                  <c:v>5.2720747108089636</c:v>
                </c:pt>
                <c:pt idx="2457">
                  <c:v>5.2735013744400554</c:v>
                </c:pt>
                <c:pt idx="2458">
                  <c:v>5.2749277592932646</c:v>
                </c:pt>
                <c:pt idx="2459">
                  <c:v>5.276353865422716</c:v>
                </c:pt>
                <c:pt idx="2460">
                  <c:v>5.2777796928825325</c:v>
                </c:pt>
                <c:pt idx="2461">
                  <c:v>5.2792052417268209</c:v>
                </c:pt>
                <c:pt idx="2462">
                  <c:v>5.2806305120096821</c:v>
                </c:pt>
                <c:pt idx="2463">
                  <c:v>5.2820555037852053</c:v>
                </c:pt>
                <c:pt idx="2464">
                  <c:v>5.2834802171074715</c:v>
                </c:pt>
                <c:pt idx="2465">
                  <c:v>5.2849046520305496</c:v>
                </c:pt>
                <c:pt idx="2466">
                  <c:v>5.2863288086084976</c:v>
                </c:pt>
                <c:pt idx="2467">
                  <c:v>5.287752686895371</c:v>
                </c:pt>
                <c:pt idx="2468">
                  <c:v>5.2891762869452066</c:v>
                </c:pt>
                <c:pt idx="2469">
                  <c:v>5.2905996088120357</c:v>
                </c:pt>
                <c:pt idx="2470">
                  <c:v>5.2920226525498784</c:v>
                </c:pt>
                <c:pt idx="2471">
                  <c:v>5.2934454182127473</c:v>
                </c:pt>
                <c:pt idx="2472">
                  <c:v>5.294867905854642</c:v>
                </c:pt>
                <c:pt idx="2473">
                  <c:v>5.2962901155295565</c:v>
                </c:pt>
                <c:pt idx="2474">
                  <c:v>5.2977120472914674</c:v>
                </c:pt>
                <c:pt idx="2475">
                  <c:v>5.29913370119435</c:v>
                </c:pt>
                <c:pt idx="2476">
                  <c:v>5.3005550772921639</c:v>
                </c:pt>
                <c:pt idx="2477">
                  <c:v>5.3019761756388641</c:v>
                </c:pt>
                <c:pt idx="2478">
                  <c:v>5.3033969962883889</c:v>
                </c:pt>
                <c:pt idx="2479">
                  <c:v>5.3048175392946737</c:v>
                </c:pt>
                <c:pt idx="2480">
                  <c:v>5.306237804711639</c:v>
                </c:pt>
                <c:pt idx="2481">
                  <c:v>5.3076577925931971</c:v>
                </c:pt>
                <c:pt idx="2482">
                  <c:v>5.3090775029932518</c:v>
                </c:pt>
                <c:pt idx="2483">
                  <c:v>5.3104969359656948</c:v>
                </c:pt>
                <c:pt idx="2484">
                  <c:v>5.3119160915644104</c:v>
                </c:pt>
                <c:pt idx="2485">
                  <c:v>5.3133349698432717</c:v>
                </c:pt>
                <c:pt idx="2486">
                  <c:v>5.3147535708561406</c:v>
                </c:pt>
                <c:pt idx="2487">
                  <c:v>5.3161718946568701</c:v>
                </c:pt>
                <c:pt idx="2488">
                  <c:v>5.3175899412993077</c:v>
                </c:pt>
                <c:pt idx="2489">
                  <c:v>5.3190077108372833</c:v>
                </c:pt>
                <c:pt idx="2490">
                  <c:v>5.3204252033246231</c:v>
                </c:pt>
                <c:pt idx="2491">
                  <c:v>5.3218424188151401</c:v>
                </c:pt>
                <c:pt idx="2492">
                  <c:v>5.3232593573626374</c:v>
                </c:pt>
                <c:pt idx="2493">
                  <c:v>5.3246760190209121</c:v>
                </c:pt>
                <c:pt idx="2494">
                  <c:v>5.3260924038437478</c:v>
                </c:pt>
                <c:pt idx="2495">
                  <c:v>5.3275085118849193</c:v>
                </c:pt>
                <c:pt idx="2496">
                  <c:v>5.3289243431981914</c:v>
                </c:pt>
                <c:pt idx="2497">
                  <c:v>5.3303398978373187</c:v>
                </c:pt>
                <c:pt idx="2498">
                  <c:v>5.3317551758560473</c:v>
                </c:pt>
                <c:pt idx="2499">
                  <c:v>5.3331701773081122</c:v>
                </c:pt>
                <c:pt idx="2500">
                  <c:v>5.3345849022472391</c:v>
                </c:pt>
                <c:pt idx="2501">
                  <c:v>5.3359993507271444</c:v>
                </c:pt>
                <c:pt idx="2502">
                  <c:v>5.3374135228015325</c:v>
                </c:pt>
                <c:pt idx="2503">
                  <c:v>5.3388274185241027</c:v>
                </c:pt>
                <c:pt idx="2504">
                  <c:v>5.3402410379485366</c:v>
                </c:pt>
                <c:pt idx="2505">
                  <c:v>5.3416543811285138</c:v>
                </c:pt>
                <c:pt idx="2506">
                  <c:v>5.343067448117699</c:v>
                </c:pt>
                <c:pt idx="2507">
                  <c:v>5.3444802389697514</c:v>
                </c:pt>
                <c:pt idx="2508">
                  <c:v>5.3458927537383163</c:v>
                </c:pt>
                <c:pt idx="2509">
                  <c:v>5.3473049924770306</c:v>
                </c:pt>
                <c:pt idx="2510">
                  <c:v>5.3487169552395235</c:v>
                </c:pt>
                <c:pt idx="2511">
                  <c:v>5.3501286420794099</c:v>
                </c:pt>
                <c:pt idx="2512">
                  <c:v>5.3515400530502992</c:v>
                </c:pt>
                <c:pt idx="2513">
                  <c:v>5.3529511882057879</c:v>
                </c:pt>
                <c:pt idx="2514">
                  <c:v>5.3543620475994649</c:v>
                </c:pt>
                <c:pt idx="2515">
                  <c:v>5.3557726312849079</c:v>
                </c:pt>
                <c:pt idx="2516">
                  <c:v>5.3571829393156856</c:v>
                </c:pt>
                <c:pt idx="2517">
                  <c:v>5.358592971745356</c:v>
                </c:pt>
                <c:pt idx="2518">
                  <c:v>5.3600027286274683</c:v>
                </c:pt>
                <c:pt idx="2519">
                  <c:v>5.3614122100155601</c:v>
                </c:pt>
                <c:pt idx="2520">
                  <c:v>5.362821415963162</c:v>
                </c:pt>
                <c:pt idx="2521">
                  <c:v>5.3642303465237919</c:v>
                </c:pt>
                <c:pt idx="2522">
                  <c:v>5.3656390017509592</c:v>
                </c:pt>
                <c:pt idx="2523">
                  <c:v>5.3670473816981641</c:v>
                </c:pt>
                <c:pt idx="2524">
                  <c:v>5.3684554864188962</c:v>
                </c:pt>
                <c:pt idx="2525">
                  <c:v>5.3698633159666347</c:v>
                </c:pt>
                <c:pt idx="2526">
                  <c:v>5.3712708703948504</c:v>
                </c:pt>
                <c:pt idx="2527">
                  <c:v>5.372678149757002</c:v>
                </c:pt>
                <c:pt idx="2528">
                  <c:v>5.3740851541065409</c:v>
                </c:pt>
                <c:pt idx="2529">
                  <c:v>5.3754918834969079</c:v>
                </c:pt>
                <c:pt idx="2530">
                  <c:v>5.376898337981534</c:v>
                </c:pt>
                <c:pt idx="2531">
                  <c:v>5.3783045176138389</c:v>
                </c:pt>
                <c:pt idx="2532">
                  <c:v>5.3797104224472347</c:v>
                </c:pt>
                <c:pt idx="2533">
                  <c:v>5.3811160525351225</c:v>
                </c:pt>
                <c:pt idx="2534">
                  <c:v>5.3825214079308932</c:v>
                </c:pt>
                <c:pt idx="2535">
                  <c:v>5.3839264886879281</c:v>
                </c:pt>
                <c:pt idx="2536">
                  <c:v>5.3853312948595997</c:v>
                </c:pt>
                <c:pt idx="2537">
                  <c:v>5.3867358264992706</c:v>
                </c:pt>
                <c:pt idx="2538">
                  <c:v>5.388140083660292</c:v>
                </c:pt>
                <c:pt idx="2539">
                  <c:v>5.3895440663960059</c:v>
                </c:pt>
                <c:pt idx="2540">
                  <c:v>5.390947774759745</c:v>
                </c:pt>
                <c:pt idx="2541">
                  <c:v>5.3923512088048327</c:v>
                </c:pt>
                <c:pt idx="2542">
                  <c:v>5.3937543685845819</c:v>
                </c:pt>
                <c:pt idx="2543">
                  <c:v>5.3951572541522941</c:v>
                </c:pt>
                <c:pt idx="2544">
                  <c:v>5.3965598655612652</c:v>
                </c:pt>
                <c:pt idx="2545">
                  <c:v>5.3979622028647753</c:v>
                </c:pt>
                <c:pt idx="2546">
                  <c:v>5.399364266116101</c:v>
                </c:pt>
                <c:pt idx="2547">
                  <c:v>5.4007660553685044</c:v>
                </c:pt>
                <c:pt idx="2548">
                  <c:v>5.4021675706752399</c:v>
                </c:pt>
                <c:pt idx="2549">
                  <c:v>5.4035688120895511</c:v>
                </c:pt>
                <c:pt idx="2550">
                  <c:v>5.4049697796646736</c:v>
                </c:pt>
                <c:pt idx="2551">
                  <c:v>5.4063704734538307</c:v>
                </c:pt>
                <c:pt idx="2552">
                  <c:v>5.4077708935102375</c:v>
                </c:pt>
                <c:pt idx="2553">
                  <c:v>5.4091710398870996</c:v>
                </c:pt>
                <c:pt idx="2554">
                  <c:v>5.4105709126376107</c:v>
                </c:pt>
                <c:pt idx="2555">
                  <c:v>5.4119705118149577</c:v>
                </c:pt>
                <c:pt idx="2556">
                  <c:v>5.413369837472314</c:v>
                </c:pt>
                <c:pt idx="2557">
                  <c:v>5.414768889662847</c:v>
                </c:pt>
                <c:pt idx="2558">
                  <c:v>5.4161676684397131</c:v>
                </c:pt>
                <c:pt idx="2559">
                  <c:v>5.4175661738560557</c:v>
                </c:pt>
                <c:pt idx="2560">
                  <c:v>5.4189644059650144</c:v>
                </c:pt>
                <c:pt idx="2561">
                  <c:v>5.420362364819713</c:v>
                </c:pt>
                <c:pt idx="2562">
                  <c:v>5.421760050473269</c:v>
                </c:pt>
                <c:pt idx="2563">
                  <c:v>5.4231574629787884</c:v>
                </c:pt>
                <c:pt idx="2564">
                  <c:v>5.42455460238937</c:v>
                </c:pt>
                <c:pt idx="2565">
                  <c:v>5.4259514687580994</c:v>
                </c:pt>
                <c:pt idx="2566">
                  <c:v>5.4273480621380541</c:v>
                </c:pt>
                <c:pt idx="2567">
                  <c:v>5.4287443825823027</c:v>
                </c:pt>
                <c:pt idx="2568">
                  <c:v>5.4301404301439025</c:v>
                </c:pt>
                <c:pt idx="2569">
                  <c:v>5.4315362048759006</c:v>
                </c:pt>
                <c:pt idx="2570">
                  <c:v>5.4329317068313365</c:v>
                </c:pt>
                <c:pt idx="2571">
                  <c:v>5.434326936063238</c:v>
                </c:pt>
                <c:pt idx="2572">
                  <c:v>5.435721892624624</c:v>
                </c:pt>
                <c:pt idx="2573">
                  <c:v>5.4371165765685037</c:v>
                </c:pt>
                <c:pt idx="2574">
                  <c:v>5.4385109879478737</c:v>
                </c:pt>
                <c:pt idx="2575">
                  <c:v>5.4399051268157246</c:v>
                </c:pt>
                <c:pt idx="2576">
                  <c:v>5.4412989932250371</c:v>
                </c:pt>
                <c:pt idx="2577">
                  <c:v>5.4426925872287786</c:v>
                </c:pt>
                <c:pt idx="2578">
                  <c:v>5.4440859088799112</c:v>
                </c:pt>
                <c:pt idx="2579">
                  <c:v>5.4454789582313827</c:v>
                </c:pt>
                <c:pt idx="2580">
                  <c:v>5.4468717353361349</c:v>
                </c:pt>
                <c:pt idx="2581">
                  <c:v>5.4482642402470978</c:v>
                </c:pt>
                <c:pt idx="2582">
                  <c:v>5.4496564730171899</c:v>
                </c:pt>
                <c:pt idx="2583">
                  <c:v>5.4510484336993246</c:v>
                </c:pt>
                <c:pt idx="2584">
                  <c:v>5.4524401223464025</c:v>
                </c:pt>
                <c:pt idx="2585">
                  <c:v>5.453831539011313</c:v>
                </c:pt>
                <c:pt idx="2586">
                  <c:v>5.4552226837469409</c:v>
                </c:pt>
                <c:pt idx="2587">
                  <c:v>5.456613556606154</c:v>
                </c:pt>
                <c:pt idx="2588">
                  <c:v>5.4580041576418159</c:v>
                </c:pt>
                <c:pt idx="2589">
                  <c:v>5.4593944869067803</c:v>
                </c:pt>
                <c:pt idx="2590">
                  <c:v>5.4607845444538858</c:v>
                </c:pt>
                <c:pt idx="2591">
                  <c:v>5.4621743303359693</c:v>
                </c:pt>
                <c:pt idx="2592">
                  <c:v>5.463563844605849</c:v>
                </c:pt>
                <c:pt idx="2593">
                  <c:v>5.4649530873163412</c:v>
                </c:pt>
                <c:pt idx="2594">
                  <c:v>5.4663420585202465</c:v>
                </c:pt>
                <c:pt idx="2595">
                  <c:v>5.4677307582703598</c:v>
                </c:pt>
                <c:pt idx="2596">
                  <c:v>5.4691191866194639</c:v>
                </c:pt>
                <c:pt idx="2597">
                  <c:v>5.4705073436203335</c:v>
                </c:pt>
                <c:pt idx="2598">
                  <c:v>5.4718952293257317</c:v>
                </c:pt>
                <c:pt idx="2599">
                  <c:v>5.4732828437884118</c:v>
                </c:pt>
                <c:pt idx="2600">
                  <c:v>5.4746701870611201</c:v>
                </c:pt>
                <c:pt idx="2601">
                  <c:v>5.4760572591965904</c:v>
                </c:pt>
                <c:pt idx="2602">
                  <c:v>5.4774440602475476</c:v>
                </c:pt>
                <c:pt idx="2603">
                  <c:v>5.4788305902667052</c:v>
                </c:pt>
                <c:pt idx="2604">
                  <c:v>5.4802168493067711</c:v>
                </c:pt>
                <c:pt idx="2605">
                  <c:v>5.4816028374204393</c:v>
                </c:pt>
                <c:pt idx="2606">
                  <c:v>5.4829885546603947</c:v>
                </c:pt>
                <c:pt idx="2607">
                  <c:v>5.4843740010793152</c:v>
                </c:pt>
                <c:pt idx="2608">
                  <c:v>5.485759176729867</c:v>
                </c:pt>
                <c:pt idx="2609">
                  <c:v>5.4871440816647032</c:v>
                </c:pt>
                <c:pt idx="2610">
                  <c:v>5.4885287159364733</c:v>
                </c:pt>
                <c:pt idx="2611">
                  <c:v>5.489913079597815</c:v>
                </c:pt>
                <c:pt idx="2612">
                  <c:v>5.4912971727013522</c:v>
                </c:pt>
                <c:pt idx="2613">
                  <c:v>5.4926809952997049</c:v>
                </c:pt>
                <c:pt idx="2614">
                  <c:v>5.494064547445479</c:v>
                </c:pt>
                <c:pt idx="2615">
                  <c:v>5.4954478291912725</c:v>
                </c:pt>
                <c:pt idx="2616">
                  <c:v>5.4968308405896735</c:v>
                </c:pt>
                <c:pt idx="2617">
                  <c:v>5.4982135816932605</c:v>
                </c:pt>
                <c:pt idx="2618">
                  <c:v>5.4995960525546019</c:v>
                </c:pt>
                <c:pt idx="2619">
                  <c:v>5.500978253226255</c:v>
                </c:pt>
                <c:pt idx="2620">
                  <c:v>5.5023601837607714</c:v>
                </c:pt>
                <c:pt idx="2621">
                  <c:v>5.5037418442106869</c:v>
                </c:pt>
                <c:pt idx="2622">
                  <c:v>5.5051232346285337</c:v>
                </c:pt>
                <c:pt idx="2623">
                  <c:v>5.5065043550668307</c:v>
                </c:pt>
                <c:pt idx="2624">
                  <c:v>5.507885205578086</c:v>
                </c:pt>
                <c:pt idx="2625">
                  <c:v>5.5092657862148018</c:v>
                </c:pt>
                <c:pt idx="2626">
                  <c:v>5.5106460970294666</c:v>
                </c:pt>
                <c:pt idx="2627">
                  <c:v>5.512026138074563</c:v>
                </c:pt>
                <c:pt idx="2628">
                  <c:v>5.5134059094025591</c:v>
                </c:pt>
                <c:pt idx="2629">
                  <c:v>5.514785411065918</c:v>
                </c:pt>
                <c:pt idx="2630">
                  <c:v>5.5161646431170901</c:v>
                </c:pt>
                <c:pt idx="2631">
                  <c:v>5.5175436056085179</c:v>
                </c:pt>
                <c:pt idx="2632">
                  <c:v>5.5189222985926305</c:v>
                </c:pt>
                <c:pt idx="2633">
                  <c:v>5.5203007221218536</c:v>
                </c:pt>
                <c:pt idx="2634">
                  <c:v>5.5216788762485951</c:v>
                </c:pt>
                <c:pt idx="2635">
                  <c:v>5.5230567610252619</c:v>
                </c:pt>
                <c:pt idx="2636">
                  <c:v>5.5244343765042423</c:v>
                </c:pt>
                <c:pt idx="2637">
                  <c:v>5.525811722737922</c:v>
                </c:pt>
                <c:pt idx="2638">
                  <c:v>5.5271887997786751</c:v>
                </c:pt>
                <c:pt idx="2639">
                  <c:v>5.5285656076788632</c:v>
                </c:pt>
                <c:pt idx="2640">
                  <c:v>5.5299421464908391</c:v>
                </c:pt>
                <c:pt idx="2641">
                  <c:v>5.5313184162669486</c:v>
                </c:pt>
                <c:pt idx="2642">
                  <c:v>5.5326944170595249</c:v>
                </c:pt>
                <c:pt idx="2643">
                  <c:v>5.5340701489208923</c:v>
                </c:pt>
                <c:pt idx="2644">
                  <c:v>5.5354456119033673</c:v>
                </c:pt>
                <c:pt idx="2645">
                  <c:v>5.5368208060592528</c:v>
                </c:pt>
                <c:pt idx="2646">
                  <c:v>5.5381957314408456</c:v>
                </c:pt>
                <c:pt idx="2647">
                  <c:v>5.5395703881004286</c:v>
                </c:pt>
                <c:pt idx="2648">
                  <c:v>5.5409447760902788</c:v>
                </c:pt>
                <c:pt idx="2649">
                  <c:v>5.542318895462663</c:v>
                </c:pt>
                <c:pt idx="2650">
                  <c:v>5.5436927462698353</c:v>
                </c:pt>
                <c:pt idx="2651">
                  <c:v>5.5450663285640456</c:v>
                </c:pt>
                <c:pt idx="2652">
                  <c:v>5.5464396423975284</c:v>
                </c:pt>
                <c:pt idx="2653">
                  <c:v>5.5478126878225096</c:v>
                </c:pt>
                <c:pt idx="2654">
                  <c:v>5.5491854648912078</c:v>
                </c:pt>
                <c:pt idx="2655">
                  <c:v>5.550557973655831</c:v>
                </c:pt>
                <c:pt idx="2656">
                  <c:v>5.5519302141685758</c:v>
                </c:pt>
                <c:pt idx="2657">
                  <c:v>5.5533021864816314</c:v>
                </c:pt>
                <c:pt idx="2658">
                  <c:v>5.5546738906471749</c:v>
                </c:pt>
                <c:pt idx="2659">
                  <c:v>5.5560453267173751</c:v>
                </c:pt>
                <c:pt idx="2660">
                  <c:v>5.5574164947443911</c:v>
                </c:pt>
                <c:pt idx="2661">
                  <c:v>5.5587873947803708</c:v>
                </c:pt>
                <c:pt idx="2662">
                  <c:v>5.5601580268774562</c:v>
                </c:pt>
                <c:pt idx="2663">
                  <c:v>5.5615283910877746</c:v>
                </c:pt>
                <c:pt idx="2664">
                  <c:v>5.5628984874634453</c:v>
                </c:pt>
                <c:pt idx="2665">
                  <c:v>5.5642683160565811</c:v>
                </c:pt>
                <c:pt idx="2666">
                  <c:v>5.56563787691928</c:v>
                </c:pt>
                <c:pt idx="2667">
                  <c:v>5.5670071701036346</c:v>
                </c:pt>
                <c:pt idx="2668">
                  <c:v>5.5683761956617239</c:v>
                </c:pt>
                <c:pt idx="2669">
                  <c:v>5.5697449536456203</c:v>
                </c:pt>
                <c:pt idx="2670">
                  <c:v>5.5711134441073851</c:v>
                </c:pt>
                <c:pt idx="2671">
                  <c:v>5.57248166709907</c:v>
                </c:pt>
                <c:pt idx="2672">
                  <c:v>5.573849622672717</c:v>
                </c:pt>
                <c:pt idx="2673">
                  <c:v>5.5752173108803582</c:v>
                </c:pt>
                <c:pt idx="2674">
                  <c:v>5.576584731774016</c:v>
                </c:pt>
                <c:pt idx="2675">
                  <c:v>5.577951885405704</c:v>
                </c:pt>
                <c:pt idx="2676">
                  <c:v>5.5793187718274257</c:v>
                </c:pt>
                <c:pt idx="2677">
                  <c:v>5.5806853910911727</c:v>
                </c:pt>
                <c:pt idx="2678">
                  <c:v>5.5820517432489307</c:v>
                </c:pt>
                <c:pt idx="2679">
                  <c:v>5.5834178283526734</c:v>
                </c:pt>
                <c:pt idx="2680">
                  <c:v>5.5847836464543636</c:v>
                </c:pt>
                <c:pt idx="2681">
                  <c:v>5.5861491976059572</c:v>
                </c:pt>
                <c:pt idx="2682">
                  <c:v>5.5875144818593983</c:v>
                </c:pt>
                <c:pt idx="2683">
                  <c:v>5.5888794992666231</c:v>
                </c:pt>
                <c:pt idx="2684">
                  <c:v>5.5902442498795546</c:v>
                </c:pt>
                <c:pt idx="2685">
                  <c:v>5.5916087337501121</c:v>
                </c:pt>
                <c:pt idx="2686">
                  <c:v>5.5929729509301982</c:v>
                </c:pt>
                <c:pt idx="2687">
                  <c:v>5.5943369014717099</c:v>
                </c:pt>
                <c:pt idx="2688">
                  <c:v>5.5957005854265365</c:v>
                </c:pt>
                <c:pt idx="2689">
                  <c:v>5.597064002846551</c:v>
                </c:pt>
                <c:pt idx="2690">
                  <c:v>5.5984271537836223</c:v>
                </c:pt>
                <c:pt idx="2691">
                  <c:v>5.5997900382896102</c:v>
                </c:pt>
                <c:pt idx="2692">
                  <c:v>5.6011526564163576</c:v>
                </c:pt>
                <c:pt idx="2693">
                  <c:v>5.6025150082157058</c:v>
                </c:pt>
                <c:pt idx="2694">
                  <c:v>5.6038770937394826</c:v>
                </c:pt>
                <c:pt idx="2695">
                  <c:v>5.6052389130395062</c:v>
                </c:pt>
                <c:pt idx="2696">
                  <c:v>5.6066004661675857</c:v>
                </c:pt>
                <c:pt idx="2697">
                  <c:v>5.6079617531755206</c:v>
                </c:pt>
                <c:pt idx="2698">
                  <c:v>5.6093227741150997</c:v>
                </c:pt>
                <c:pt idx="2699">
                  <c:v>5.610683529038103</c:v>
                </c:pt>
                <c:pt idx="2700">
                  <c:v>5.6120440179963014</c:v>
                </c:pt>
                <c:pt idx="2701">
                  <c:v>5.6134042410414544</c:v>
                </c:pt>
                <c:pt idx="2702">
                  <c:v>5.6147641982253136</c:v>
                </c:pt>
                <c:pt idx="2703">
                  <c:v>5.6161238895996188</c:v>
                </c:pt>
                <c:pt idx="2704">
                  <c:v>5.6174833152161021</c:v>
                </c:pt>
                <c:pt idx="2705">
                  <c:v>5.6188424751264847</c:v>
                </c:pt>
                <c:pt idx="2706">
                  <c:v>5.6202013693824799</c:v>
                </c:pt>
                <c:pt idx="2707">
                  <c:v>5.6215599980357887</c:v>
                </c:pt>
                <c:pt idx="2708">
                  <c:v>5.6229183611381037</c:v>
                </c:pt>
                <c:pt idx="2709">
                  <c:v>5.6242764587411092</c:v>
                </c:pt>
                <c:pt idx="2710">
                  <c:v>5.6256342908964747</c:v>
                </c:pt>
                <c:pt idx="2711">
                  <c:v>5.6269918576558666</c:v>
                </c:pt>
                <c:pt idx="2712">
                  <c:v>5.6283491590709396</c:v>
                </c:pt>
                <c:pt idx="2713">
                  <c:v>5.6297061951933358</c:v>
                </c:pt>
                <c:pt idx="2714">
                  <c:v>5.6310629660746905</c:v>
                </c:pt>
                <c:pt idx="2715">
                  <c:v>5.632419471766628</c:v>
                </c:pt>
                <c:pt idx="2716">
                  <c:v>5.6337757123207641</c:v>
                </c:pt>
                <c:pt idx="2717">
                  <c:v>5.6351316877887045</c:v>
                </c:pt>
                <c:pt idx="2718">
                  <c:v>5.6364873982220418</c:v>
                </c:pt>
                <c:pt idx="2719">
                  <c:v>5.6378428436723675</c:v>
                </c:pt>
                <c:pt idx="2720">
                  <c:v>5.639198024191252</c:v>
                </c:pt>
                <c:pt idx="2721">
                  <c:v>5.6405529398302656</c:v>
                </c:pt>
                <c:pt idx="2722">
                  <c:v>5.6419075906409653</c:v>
                </c:pt>
                <c:pt idx="2723">
                  <c:v>5.6432619766748973</c:v>
                </c:pt>
                <c:pt idx="2724">
                  <c:v>5.6446160979835991</c:v>
                </c:pt>
                <c:pt idx="2725">
                  <c:v>5.6459699546186002</c:v>
                </c:pt>
                <c:pt idx="2726">
                  <c:v>5.6473235466314176</c:v>
                </c:pt>
                <c:pt idx="2727">
                  <c:v>5.6486768740735585</c:v>
                </c:pt>
                <c:pt idx="2728">
                  <c:v>5.6500299369965257</c:v>
                </c:pt>
                <c:pt idx="2729">
                  <c:v>5.6513827354518043</c:v>
                </c:pt>
                <c:pt idx="2730">
                  <c:v>5.6527352694908766</c:v>
                </c:pt>
                <c:pt idx="2731">
                  <c:v>5.6540875391652134</c:v>
                </c:pt>
                <c:pt idx="2732">
                  <c:v>5.6554395445262706</c:v>
                </c:pt>
                <c:pt idx="2733">
                  <c:v>5.6567912856255038</c:v>
                </c:pt>
                <c:pt idx="2734">
                  <c:v>5.6581427625143528</c:v>
                </c:pt>
                <c:pt idx="2735">
                  <c:v>5.6594939752442457</c:v>
                </c:pt>
                <c:pt idx="2736">
                  <c:v>5.6608449238666081</c:v>
                </c:pt>
                <c:pt idx="2737">
                  <c:v>5.6621956084328486</c:v>
                </c:pt>
                <c:pt idx="2738">
                  <c:v>5.6635460289943715</c:v>
                </c:pt>
                <c:pt idx="2739">
                  <c:v>5.6648961856025695</c:v>
                </c:pt>
                <c:pt idx="2740">
                  <c:v>5.6662460783088253</c:v>
                </c:pt>
                <c:pt idx="2741">
                  <c:v>5.6675957071645113</c:v>
                </c:pt>
                <c:pt idx="2742">
                  <c:v>5.6689450722209926</c:v>
                </c:pt>
                <c:pt idx="2743">
                  <c:v>5.6702941735296228</c:v>
                </c:pt>
                <c:pt idx="2744">
                  <c:v>5.6716430111417466</c:v>
                </c:pt>
                <c:pt idx="2745">
                  <c:v>5.6729915851086972</c:v>
                </c:pt>
                <c:pt idx="2746">
                  <c:v>5.6743398954818005</c:v>
                </c:pt>
                <c:pt idx="2747">
                  <c:v>5.6756879423123729</c:v>
                </c:pt>
                <c:pt idx="2748">
                  <c:v>5.6770357256517201</c:v>
                </c:pt>
                <c:pt idx="2749">
                  <c:v>5.678383245551136</c:v>
                </c:pt>
                <c:pt idx="2750">
                  <c:v>5.6797305020619087</c:v>
                </c:pt>
                <c:pt idx="2751">
                  <c:v>5.681077495235316</c:v>
                </c:pt>
                <c:pt idx="2752">
                  <c:v>5.682424225122622</c:v>
                </c:pt>
                <c:pt idx="2753">
                  <c:v>5.6837706917750879</c:v>
                </c:pt>
                <c:pt idx="2754">
                  <c:v>5.6851168952439606</c:v>
                </c:pt>
                <c:pt idx="2755">
                  <c:v>5.6864628355804756</c:v>
                </c:pt>
                <c:pt idx="2756">
                  <c:v>5.6878085128358649</c:v>
                </c:pt>
                <c:pt idx="2757">
                  <c:v>5.6891539270613443</c:v>
                </c:pt>
                <c:pt idx="2758">
                  <c:v>5.6904990783081271</c:v>
                </c:pt>
                <c:pt idx="2759">
                  <c:v>5.6918439666274088</c:v>
                </c:pt>
                <c:pt idx="2760">
                  <c:v>5.693188592070384</c:v>
                </c:pt>
                <c:pt idx="2761">
                  <c:v>5.6945329546882286</c:v>
                </c:pt>
                <c:pt idx="2762">
                  <c:v>5.695877054532116</c:v>
                </c:pt>
                <c:pt idx="2763">
                  <c:v>5.6972208916532079</c:v>
                </c:pt>
                <c:pt idx="2764">
                  <c:v>5.6985644661026535</c:v>
                </c:pt>
                <c:pt idx="2765">
                  <c:v>5.699907777931597</c:v>
                </c:pt>
                <c:pt idx="2766">
                  <c:v>5.7012508271911679</c:v>
                </c:pt>
                <c:pt idx="2767">
                  <c:v>5.7025936139324909</c:v>
                </c:pt>
                <c:pt idx="2768">
                  <c:v>5.7039361382066796</c:v>
                </c:pt>
                <c:pt idx="2769">
                  <c:v>5.7052784000648353</c:v>
                </c:pt>
                <c:pt idx="2770">
                  <c:v>5.7066203995580533</c:v>
                </c:pt>
                <c:pt idx="2771">
                  <c:v>5.7079621367374171</c:v>
                </c:pt>
                <c:pt idx="2772">
                  <c:v>5.7093036116540024</c:v>
                </c:pt>
                <c:pt idx="2773">
                  <c:v>5.710644824358873</c:v>
                </c:pt>
                <c:pt idx="2774">
                  <c:v>5.7119857749030825</c:v>
                </c:pt>
                <c:pt idx="2775">
                  <c:v>5.7133264633376806</c:v>
                </c:pt>
                <c:pt idx="2776">
                  <c:v>5.7146668897136985</c:v>
                </c:pt>
                <c:pt idx="2777">
                  <c:v>5.7160070540821657</c:v>
                </c:pt>
                <c:pt idx="2778">
                  <c:v>5.7173469564940991</c:v>
                </c:pt>
                <c:pt idx="2779">
                  <c:v>5.718686597000505</c:v>
                </c:pt>
                <c:pt idx="2780">
                  <c:v>5.7200259756523817</c:v>
                </c:pt>
                <c:pt idx="2781">
                  <c:v>5.721365092500716</c:v>
                </c:pt>
                <c:pt idx="2782">
                  <c:v>5.7227039475964867</c:v>
                </c:pt>
                <c:pt idx="2783">
                  <c:v>5.7240425409906628</c:v>
                </c:pt>
                <c:pt idx="2784">
                  <c:v>5.7253808727342026</c:v>
                </c:pt>
                <c:pt idx="2785">
                  <c:v>5.7267189428780574</c:v>
                </c:pt>
                <c:pt idx="2786">
                  <c:v>5.7280567514731642</c:v>
                </c:pt>
                <c:pt idx="2787">
                  <c:v>5.7293942985704573</c:v>
                </c:pt>
                <c:pt idx="2788">
                  <c:v>5.7307315842208544</c:v>
                </c:pt>
                <c:pt idx="2789">
                  <c:v>5.7320686084752657</c:v>
                </c:pt>
                <c:pt idx="2790">
                  <c:v>5.7334053713845954</c:v>
                </c:pt>
                <c:pt idx="2791">
                  <c:v>5.7347418729997353</c:v>
                </c:pt>
                <c:pt idx="2792">
                  <c:v>5.7360781133715664</c:v>
                </c:pt>
                <c:pt idx="2793">
                  <c:v>5.7374140925509618</c:v>
                </c:pt>
                <c:pt idx="2794">
                  <c:v>5.7387498105887822</c:v>
                </c:pt>
                <c:pt idx="2795">
                  <c:v>5.7400852675358864</c:v>
                </c:pt>
                <c:pt idx="2796">
                  <c:v>5.7414204634431139</c:v>
                </c:pt>
                <c:pt idx="2797">
                  <c:v>5.7427553983612993</c:v>
                </c:pt>
                <c:pt idx="2798">
                  <c:v>5.7440900723412707</c:v>
                </c:pt>
                <c:pt idx="2799">
                  <c:v>5.7454244854338397</c:v>
                </c:pt>
                <c:pt idx="2800">
                  <c:v>5.7467586376898119</c:v>
                </c:pt>
                <c:pt idx="2801">
                  <c:v>5.748092529159984</c:v>
                </c:pt>
                <c:pt idx="2802">
                  <c:v>5.7494261598951448</c:v>
                </c:pt>
                <c:pt idx="2803">
                  <c:v>5.750759529946067</c:v>
                </c:pt>
                <c:pt idx="2804">
                  <c:v>5.7520926393635214</c:v>
                </c:pt>
                <c:pt idx="2805">
                  <c:v>5.753425488198264</c:v>
                </c:pt>
                <c:pt idx="2806">
                  <c:v>5.7547580765010409</c:v>
                </c:pt>
                <c:pt idx="2807">
                  <c:v>5.7560904043225936</c:v>
                </c:pt>
                <c:pt idx="2808">
                  <c:v>5.7574224717136477</c:v>
                </c:pt>
                <c:pt idx="2809">
                  <c:v>5.7587542787249255</c:v>
                </c:pt>
                <c:pt idx="2810">
                  <c:v>5.7600858254071365</c:v>
                </c:pt>
                <c:pt idx="2811">
                  <c:v>5.761417111810978</c:v>
                </c:pt>
                <c:pt idx="2812">
                  <c:v>5.7627481379871446</c:v>
                </c:pt>
                <c:pt idx="2813">
                  <c:v>5.7640789039863121</c:v>
                </c:pt>
                <c:pt idx="2814">
                  <c:v>5.7654094098591555</c:v>
                </c:pt>
                <c:pt idx="2815">
                  <c:v>5.7667396556563366</c:v>
                </c:pt>
                <c:pt idx="2816">
                  <c:v>5.7680696414285082</c:v>
                </c:pt>
                <c:pt idx="2817">
                  <c:v>5.7693993672263089</c:v>
                </c:pt>
                <c:pt idx="2818">
                  <c:v>5.7707288331003763</c:v>
                </c:pt>
                <c:pt idx="2819">
                  <c:v>5.7720580391013323</c:v>
                </c:pt>
                <c:pt idx="2820">
                  <c:v>5.7733869852797879</c:v>
                </c:pt>
                <c:pt idx="2821">
                  <c:v>5.7747156716863515</c:v>
                </c:pt>
                <c:pt idx="2822">
                  <c:v>5.7760440983716181</c:v>
                </c:pt>
                <c:pt idx="2823">
                  <c:v>5.7773722653861688</c:v>
                </c:pt>
                <c:pt idx="2824">
                  <c:v>5.7787001727805842</c:v>
                </c:pt>
                <c:pt idx="2825">
                  <c:v>5.7800278206054267</c:v>
                </c:pt>
                <c:pt idx="2826">
                  <c:v>5.7813552089112559</c:v>
                </c:pt>
                <c:pt idx="2827">
                  <c:v>5.7826823377486152</c:v>
                </c:pt>
                <c:pt idx="2828">
                  <c:v>5.7840092071680473</c:v>
                </c:pt>
                <c:pt idx="2829">
                  <c:v>5.7853358172200737</c:v>
                </c:pt>
                <c:pt idx="2830">
                  <c:v>5.7866621679552157</c:v>
                </c:pt>
                <c:pt idx="2831">
                  <c:v>5.787988259423984</c:v>
                </c:pt>
                <c:pt idx="2832">
                  <c:v>5.7893140916768759</c:v>
                </c:pt>
                <c:pt idx="2833">
                  <c:v>5.7906396647643792</c:v>
                </c:pt>
                <c:pt idx="2834">
                  <c:v>5.7919649787369787</c:v>
                </c:pt>
                <c:pt idx="2835">
                  <c:v>5.7932900336451398</c:v>
                </c:pt>
                <c:pt idx="2836">
                  <c:v>5.794614829539328</c:v>
                </c:pt>
                <c:pt idx="2837">
                  <c:v>5.7959393664699927</c:v>
                </c:pt>
                <c:pt idx="2838">
                  <c:v>5.7972636444875754</c:v>
                </c:pt>
                <c:pt idx="2839">
                  <c:v>5.7985876636425084</c:v>
                </c:pt>
                <c:pt idx="2840">
                  <c:v>5.7999114239852165</c:v>
                </c:pt>
                <c:pt idx="2841">
                  <c:v>5.8012349255661118</c:v>
                </c:pt>
                <c:pt idx="2842">
                  <c:v>5.8025581684355974</c:v>
                </c:pt>
                <c:pt idx="2843">
                  <c:v>5.8038811526440677</c:v>
                </c:pt>
                <c:pt idx="2844">
                  <c:v>5.8052038782419073</c:v>
                </c:pt>
                <c:pt idx="2845">
                  <c:v>5.8065263452794929</c:v>
                </c:pt>
                <c:pt idx="2846">
                  <c:v>5.8078485538071876</c:v>
                </c:pt>
                <c:pt idx="2847">
                  <c:v>5.8091705038753503</c:v>
                </c:pt>
                <c:pt idx="2848">
                  <c:v>5.8104921955343265</c:v>
                </c:pt>
                <c:pt idx="2849">
                  <c:v>5.811813628834452</c:v>
                </c:pt>
                <c:pt idx="2850">
                  <c:v>5.8131348038260544</c:v>
                </c:pt>
                <c:pt idx="2851">
                  <c:v>5.8144557205594527</c:v>
                </c:pt>
                <c:pt idx="2852">
                  <c:v>5.8157763790849542</c:v>
                </c:pt>
                <c:pt idx="2853">
                  <c:v>5.817096779452859</c:v>
                </c:pt>
                <c:pt idx="2854">
                  <c:v>5.8184169217134585</c:v>
                </c:pt>
                <c:pt idx="2855">
                  <c:v>5.8197368059170262</c:v>
                </c:pt>
                <c:pt idx="2856">
                  <c:v>5.8210564321138385</c:v>
                </c:pt>
                <c:pt idx="2857">
                  <c:v>5.8223758003541537</c:v>
                </c:pt>
                <c:pt idx="2858">
                  <c:v>5.8236949106882214</c:v>
                </c:pt>
                <c:pt idx="2859">
                  <c:v>5.8250137631662886</c:v>
                </c:pt>
                <c:pt idx="2860">
                  <c:v>5.8263323578385817</c:v>
                </c:pt>
                <c:pt idx="2861">
                  <c:v>5.8276506947553264</c:v>
                </c:pt>
                <c:pt idx="2862">
                  <c:v>5.8289687739667357</c:v>
                </c:pt>
                <c:pt idx="2863">
                  <c:v>5.8302865955230123</c:v>
                </c:pt>
                <c:pt idx="2864">
                  <c:v>5.8316041594743506</c:v>
                </c:pt>
                <c:pt idx="2865">
                  <c:v>5.8329214658709363</c:v>
                </c:pt>
                <c:pt idx="2866">
                  <c:v>5.8342385147629452</c:v>
                </c:pt>
                <c:pt idx="2867">
                  <c:v>5.8355553062005416</c:v>
                </c:pt>
                <c:pt idx="2868">
                  <c:v>5.8368718402338793</c:v>
                </c:pt>
                <c:pt idx="2869">
                  <c:v>5.8381881169131091</c:v>
                </c:pt>
                <c:pt idx="2870">
                  <c:v>5.8395041362883653</c:v>
                </c:pt>
                <c:pt idx="2871">
                  <c:v>5.8408198984097774</c:v>
                </c:pt>
                <c:pt idx="2872">
                  <c:v>5.8421354033274628</c:v>
                </c:pt>
                <c:pt idx="2873">
                  <c:v>5.8434506510915298</c:v>
                </c:pt>
                <c:pt idx="2874">
                  <c:v>5.8447656417520788</c:v>
                </c:pt>
                <c:pt idx="2875">
                  <c:v>5.8460803753591959</c:v>
                </c:pt>
                <c:pt idx="2876">
                  <c:v>5.8473948519629646</c:v>
                </c:pt>
                <c:pt idx="2877">
                  <c:v>5.8487090716134533</c:v>
                </c:pt>
                <c:pt idx="2878">
                  <c:v>5.8500230343607269</c:v>
                </c:pt>
                <c:pt idx="2879">
                  <c:v>5.8513367402548324</c:v>
                </c:pt>
                <c:pt idx="2880">
                  <c:v>5.8526501893458134</c:v>
                </c:pt>
                <c:pt idx="2881">
                  <c:v>5.8539633816837044</c:v>
                </c:pt>
                <c:pt idx="2882">
                  <c:v>5.8552763173185278</c:v>
                </c:pt>
                <c:pt idx="2883">
                  <c:v>5.8565889963002951</c:v>
                </c:pt>
                <c:pt idx="2884">
                  <c:v>5.8579014186790115</c:v>
                </c:pt>
                <c:pt idx="2885">
                  <c:v>5.8592135845046736</c:v>
                </c:pt>
                <c:pt idx="2886">
                  <c:v>5.8605254938272653</c:v>
                </c:pt>
                <c:pt idx="2887">
                  <c:v>5.8618371466967618</c:v>
                </c:pt>
                <c:pt idx="2888">
                  <c:v>5.8631485431631285</c:v>
                </c:pt>
                <c:pt idx="2889">
                  <c:v>5.8644596832763245</c:v>
                </c:pt>
                <c:pt idx="2890">
                  <c:v>5.8657705670862939</c:v>
                </c:pt>
                <c:pt idx="2891">
                  <c:v>5.8670811946429779</c:v>
                </c:pt>
                <c:pt idx="2892">
                  <c:v>5.868391565996304</c:v>
                </c:pt>
                <c:pt idx="2893">
                  <c:v>5.8697016811961884</c:v>
                </c:pt>
                <c:pt idx="2894">
                  <c:v>5.8710115402925434</c:v>
                </c:pt>
                <c:pt idx="2895">
                  <c:v>5.8723211433352676</c:v>
                </c:pt>
                <c:pt idx="2896">
                  <c:v>5.8736304903742518</c:v>
                </c:pt>
                <c:pt idx="2897">
                  <c:v>5.8749395814593761</c:v>
                </c:pt>
                <c:pt idx="2898">
                  <c:v>5.8762484166405136</c:v>
                </c:pt>
                <c:pt idx="2899">
                  <c:v>5.8775569959675256</c:v>
                </c:pt>
                <c:pt idx="2900">
                  <c:v>5.8788653194902629</c:v>
                </c:pt>
                <c:pt idx="2901">
                  <c:v>5.880173387258572</c:v>
                </c:pt>
                <c:pt idx="2902">
                  <c:v>5.8814811993222822</c:v>
                </c:pt>
                <c:pt idx="2903">
                  <c:v>5.8827887557312195</c:v>
                </c:pt>
                <c:pt idx="2904">
                  <c:v>5.884096056535201</c:v>
                </c:pt>
                <c:pt idx="2905">
                  <c:v>5.8854031017840285</c:v>
                </c:pt>
                <c:pt idx="2906">
                  <c:v>5.8867098915275013</c:v>
                </c:pt>
                <c:pt idx="2907">
                  <c:v>5.8880164258154002</c:v>
                </c:pt>
                <c:pt idx="2908">
                  <c:v>5.8893227046975074</c:v>
                </c:pt>
                <c:pt idx="2909">
                  <c:v>5.8906287282235876</c:v>
                </c:pt>
                <c:pt idx="2910">
                  <c:v>5.8919344964433993</c:v>
                </c:pt>
                <c:pt idx="2911">
                  <c:v>5.893240009406691</c:v>
                </c:pt>
                <c:pt idx="2912">
                  <c:v>5.8945452671632008</c:v>
                </c:pt>
                <c:pt idx="2913">
                  <c:v>5.8958502697626596</c:v>
                </c:pt>
                <c:pt idx="2914">
                  <c:v>5.8971550172547866</c:v>
                </c:pt>
                <c:pt idx="2915">
                  <c:v>5.8984595096892933</c:v>
                </c:pt>
                <c:pt idx="2916">
                  <c:v>5.8997637471158804</c:v>
                </c:pt>
                <c:pt idx="2917">
                  <c:v>5.9010677295842395</c:v>
                </c:pt>
                <c:pt idx="2918">
                  <c:v>5.9023714571440538</c:v>
                </c:pt>
                <c:pt idx="2919">
                  <c:v>5.9036749298449944</c:v>
                </c:pt>
                <c:pt idx="2920">
                  <c:v>5.9049781477367276</c:v>
                </c:pt>
                <c:pt idx="2921">
                  <c:v>5.9062811108689033</c:v>
                </c:pt>
                <c:pt idx="2922">
                  <c:v>5.9075838192911698</c:v>
                </c:pt>
                <c:pt idx="2923">
                  <c:v>5.9088862730531604</c:v>
                </c:pt>
                <c:pt idx="2924">
                  <c:v>5.9101884722045019</c:v>
                </c:pt>
                <c:pt idx="2925">
                  <c:v>5.9114904167948099</c:v>
                </c:pt>
                <c:pt idx="2926">
                  <c:v>5.9127921068736899</c:v>
                </c:pt>
                <c:pt idx="2927">
                  <c:v>5.9140935424907397</c:v>
                </c:pt>
                <c:pt idx="2928">
                  <c:v>5.9153947236955506</c:v>
                </c:pt>
                <c:pt idx="2929">
                  <c:v>5.9166956505376973</c:v>
                </c:pt>
                <c:pt idx="2930">
                  <c:v>5.9179963230667498</c:v>
                </c:pt>
                <c:pt idx="2931">
                  <c:v>5.9192967413322686</c:v>
                </c:pt>
                <c:pt idx="2932">
                  <c:v>5.9205969053838023</c:v>
                </c:pt>
                <c:pt idx="2933">
                  <c:v>5.9218968152708946</c:v>
                </c:pt>
                <c:pt idx="2934">
                  <c:v>5.9231964710430747</c:v>
                </c:pt>
                <c:pt idx="2935">
                  <c:v>5.9244958727498656</c:v>
                </c:pt>
                <c:pt idx="2936">
                  <c:v>5.9257950204407779</c:v>
                </c:pt>
                <c:pt idx="2937">
                  <c:v>5.9270939141653178</c:v>
                </c:pt>
                <c:pt idx="2938">
                  <c:v>5.9283925539729765</c:v>
                </c:pt>
                <c:pt idx="2939">
                  <c:v>5.9296909399132387</c:v>
                </c:pt>
                <c:pt idx="2940">
                  <c:v>5.9309890720355796</c:v>
                </c:pt>
                <c:pt idx="2941">
                  <c:v>5.9322869503894644</c:v>
                </c:pt>
                <c:pt idx="2942">
                  <c:v>5.9335845750243505</c:v>
                </c:pt>
                <c:pt idx="2943">
                  <c:v>5.9348819459896847</c:v>
                </c:pt>
                <c:pt idx="2944">
                  <c:v>5.9361790633349001</c:v>
                </c:pt>
                <c:pt idx="2945">
                  <c:v>5.9374759271094302</c:v>
                </c:pt>
                <c:pt idx="2946">
                  <c:v>5.9387725373626887</c:v>
                </c:pt>
                <c:pt idx="2947">
                  <c:v>5.9400688941440878</c:v>
                </c:pt>
                <c:pt idx="2948">
                  <c:v>5.941364997503026</c:v>
                </c:pt>
                <c:pt idx="2949">
                  <c:v>5.9426608474888925</c:v>
                </c:pt>
                <c:pt idx="2950">
                  <c:v>5.9439564441510715</c:v>
                </c:pt>
                <c:pt idx="2951">
                  <c:v>5.945251787538929</c:v>
                </c:pt>
                <c:pt idx="2952">
                  <c:v>5.9465468777018327</c:v>
                </c:pt>
                <c:pt idx="2953">
                  <c:v>5.9478417146891296</c:v>
                </c:pt>
                <c:pt idx="2954">
                  <c:v>5.9491362985501679</c:v>
                </c:pt>
                <c:pt idx="2955">
                  <c:v>5.9504306293342788</c:v>
                </c:pt>
                <c:pt idx="2956">
                  <c:v>5.9517247070907855</c:v>
                </c:pt>
                <c:pt idx="2957">
                  <c:v>5.9530185318690068</c:v>
                </c:pt>
                <c:pt idx="2958">
                  <c:v>5.9543121037182445</c:v>
                </c:pt>
                <c:pt idx="2959">
                  <c:v>5.9556054226877988</c:v>
                </c:pt>
                <c:pt idx="2960">
                  <c:v>5.9568984888269529</c:v>
                </c:pt>
                <c:pt idx="2961">
                  <c:v>5.9581913021849857</c:v>
                </c:pt>
                <c:pt idx="2962">
                  <c:v>5.9594838628111644</c:v>
                </c:pt>
                <c:pt idx="2963">
                  <c:v>5.9607761707547509</c:v>
                </c:pt>
                <c:pt idx="2964">
                  <c:v>5.9620682260649911</c:v>
                </c:pt>
                <c:pt idx="2965">
                  <c:v>5.9633600287911257</c:v>
                </c:pt>
                <c:pt idx="2966">
                  <c:v>5.9646515789823864</c:v>
                </c:pt>
                <c:pt idx="2967">
                  <c:v>5.9659428766879934</c:v>
                </c:pt>
                <c:pt idx="2968">
                  <c:v>5.967233921957158</c:v>
                </c:pt>
                <c:pt idx="2969">
                  <c:v>5.9685247148390834</c:v>
                </c:pt>
                <c:pt idx="2970">
                  <c:v>5.9698152553829642</c:v>
                </c:pt>
                <c:pt idx="2971">
                  <c:v>5.9711055436379805</c:v>
                </c:pt>
                <c:pt idx="2972">
                  <c:v>5.9723955796533099</c:v>
                </c:pt>
                <c:pt idx="2973">
                  <c:v>5.9736853634781149</c:v>
                </c:pt>
                <c:pt idx="2974">
                  <c:v>5.9749748951615516</c:v>
                </c:pt>
                <c:pt idx="2975">
                  <c:v>5.9762641747527692</c:v>
                </c:pt>
                <c:pt idx="2976">
                  <c:v>5.9775532023009008</c:v>
                </c:pt>
                <c:pt idx="2977">
                  <c:v>5.9788419778550752</c:v>
                </c:pt>
                <c:pt idx="2978">
                  <c:v>5.9801305014644095</c:v>
                </c:pt>
                <c:pt idx="2979">
                  <c:v>5.9814187731780146</c:v>
                </c:pt>
                <c:pt idx="2980">
                  <c:v>5.9827067930449891</c:v>
                </c:pt>
                <c:pt idx="2981">
                  <c:v>5.9839945611144216</c:v>
                </c:pt>
                <c:pt idx="2982">
                  <c:v>5.9852820774353948</c:v>
                </c:pt>
                <c:pt idx="2983">
                  <c:v>5.9865693420569777</c:v>
                </c:pt>
                <c:pt idx="2984">
                  <c:v>5.9878563550282342</c:v>
                </c:pt>
                <c:pt idx="2985">
                  <c:v>5.9891431163982158</c:v>
                </c:pt>
                <c:pt idx="2986">
                  <c:v>5.990429626215966</c:v>
                </c:pt>
                <c:pt idx="2987">
                  <c:v>5.9917158845305192</c:v>
                </c:pt>
                <c:pt idx="2988">
                  <c:v>5.9930018913908993</c:v>
                </c:pt>
                <c:pt idx="2989">
                  <c:v>5.9942876468461215</c:v>
                </c:pt>
                <c:pt idx="2990">
                  <c:v>5.9955731509451926</c:v>
                </c:pt>
                <c:pt idx="2991">
                  <c:v>5.9968584037371073</c:v>
                </c:pt>
                <c:pt idx="2992">
                  <c:v>5.9981434052708558</c:v>
                </c:pt>
                <c:pt idx="2993">
                  <c:v>5.999428155595413</c:v>
                </c:pt>
                <c:pt idx="2994">
                  <c:v>6.0007126547597487</c:v>
                </c:pt>
                <c:pt idx="2995">
                  <c:v>6.0019969028128211</c:v>
                </c:pt>
                <c:pt idx="2996">
                  <c:v>6.0032808998035794</c:v>
                </c:pt>
                <c:pt idx="2997">
                  <c:v>6.0045646457809667</c:v>
                </c:pt>
                <c:pt idx="2998">
                  <c:v>6.0058481407939128</c:v>
                </c:pt>
                <c:pt idx="2999">
                  <c:v>6.0071313848913395</c:v>
                </c:pt>
                <c:pt idx="3000">
                  <c:v>6.0084143781221586</c:v>
                </c:pt>
                <c:pt idx="3001">
                  <c:v>6.0096971205352734</c:v>
                </c:pt>
                <c:pt idx="3002">
                  <c:v>6.0109796121795771</c:v>
                </c:pt>
                <c:pt idx="3003">
                  <c:v>6.012261853103956</c:v>
                </c:pt>
                <c:pt idx="3004">
                  <c:v>6.0135438433572848</c:v>
                </c:pt>
                <c:pt idx="3005">
                  <c:v>6.0148255829884283</c:v>
                </c:pt>
                <c:pt idx="3006">
                  <c:v>6.0161070720462435</c:v>
                </c:pt>
                <c:pt idx="3007">
                  <c:v>6.0173883105795776</c:v>
                </c:pt>
                <c:pt idx="3008">
                  <c:v>6.0186692986372687</c:v>
                </c:pt>
                <c:pt idx="3009">
                  <c:v>6.0199500362681446</c:v>
                </c:pt>
                <c:pt idx="3010">
                  <c:v>6.0212305235210231</c:v>
                </c:pt>
                <c:pt idx="3011">
                  <c:v>6.0225107604447174</c:v>
                </c:pt>
                <c:pt idx="3012">
                  <c:v>6.023790747088027</c:v>
                </c:pt>
                <c:pt idx="3013">
                  <c:v>6.0250704834997419</c:v>
                </c:pt>
                <c:pt idx="3014">
                  <c:v>6.0263499697286438</c:v>
                </c:pt>
                <c:pt idx="3015">
                  <c:v>6.0276292058235077</c:v>
                </c:pt>
                <c:pt idx="3016">
                  <c:v>6.0289081918330938</c:v>
                </c:pt>
                <c:pt idx="3017">
                  <c:v>6.0301869278061586</c:v>
                </c:pt>
                <c:pt idx="3018">
                  <c:v>6.0314654137914472</c:v>
                </c:pt>
                <c:pt idx="3019">
                  <c:v>6.0327436498376912</c:v>
                </c:pt>
                <c:pt idx="3020">
                  <c:v>6.0340216359936205</c:v>
                </c:pt>
                <c:pt idx="3021">
                  <c:v>6.03529937230795</c:v>
                </c:pt>
                <c:pt idx="3022">
                  <c:v>6.0365768588293891</c:v>
                </c:pt>
                <c:pt idx="3023">
                  <c:v>6.037854095606634</c:v>
                </c:pt>
                <c:pt idx="3024">
                  <c:v>6.0391310826883737</c:v>
                </c:pt>
                <c:pt idx="3025">
                  <c:v>6.0404078201232876</c:v>
                </c:pt>
                <c:pt idx="3026">
                  <c:v>6.0416843079600469</c:v>
                </c:pt>
                <c:pt idx="3027">
                  <c:v>6.0429605462473139</c:v>
                </c:pt>
                <c:pt idx="3028">
                  <c:v>6.044236535033737</c:v>
                </c:pt>
                <c:pt idx="3029">
                  <c:v>6.0455122743679599</c:v>
                </c:pt>
                <c:pt idx="3030">
                  <c:v>6.0467877642986156</c:v>
                </c:pt>
                <c:pt idx="3031">
                  <c:v>6.0480630048743302</c:v>
                </c:pt>
                <c:pt idx="3032">
                  <c:v>6.0493379961437155</c:v>
                </c:pt>
                <c:pt idx="3033">
                  <c:v>6.050612738155376</c:v>
                </c:pt>
                <c:pt idx="3034">
                  <c:v>6.0518872309579121</c:v>
                </c:pt>
                <c:pt idx="3035">
                  <c:v>6.0531614745999054</c:v>
                </c:pt>
                <c:pt idx="3036">
                  <c:v>6.0544354691299356</c:v>
                </c:pt>
                <c:pt idx="3037">
                  <c:v>6.0557092145965719</c:v>
                </c:pt>
                <c:pt idx="3038">
                  <c:v>6.0569827110483718</c:v>
                </c:pt>
                <c:pt idx="3039">
                  <c:v>6.0582559585338842</c:v>
                </c:pt>
                <c:pt idx="3040">
                  <c:v>6.0595289571016497</c:v>
                </c:pt>
                <c:pt idx="3041">
                  <c:v>6.0608017068002003</c:v>
                </c:pt>
                <c:pt idx="3042">
                  <c:v>6.062074207678056</c:v>
                </c:pt>
                <c:pt idx="3043">
                  <c:v>6.0633464597837321</c:v>
                </c:pt>
                <c:pt idx="3044">
                  <c:v>6.0646184631657274</c:v>
                </c:pt>
                <c:pt idx="3045">
                  <c:v>6.0658902178725409</c:v>
                </c:pt>
                <c:pt idx="3046">
                  <c:v>6.067161723952653</c:v>
                </c:pt>
                <c:pt idx="3047">
                  <c:v>6.0684329814545412</c:v>
                </c:pt>
                <c:pt idx="3048">
                  <c:v>6.069703990426671</c:v>
                </c:pt>
                <c:pt idx="3049">
                  <c:v>6.0709747509175003</c:v>
                </c:pt>
                <c:pt idx="3050">
                  <c:v>6.0722452629754731</c:v>
                </c:pt>
                <c:pt idx="3051">
                  <c:v>6.0735155266490324</c:v>
                </c:pt>
                <c:pt idx="3052">
                  <c:v>6.0747855419866044</c:v>
                </c:pt>
                <c:pt idx="3053">
                  <c:v>6.0760553090366098</c:v>
                </c:pt>
                <c:pt idx="3054">
                  <c:v>6.0773248278474608</c:v>
                </c:pt>
                <c:pt idx="3055">
                  <c:v>6.0785940984675539</c:v>
                </c:pt>
                <c:pt idx="3056">
                  <c:v>6.0798631209452845</c:v>
                </c:pt>
                <c:pt idx="3057">
                  <c:v>6.0811318953290368</c:v>
                </c:pt>
                <c:pt idx="3058">
                  <c:v>6.082400421667181</c:v>
                </c:pt>
                <c:pt idx="3059">
                  <c:v>6.0836687000080829</c:v>
                </c:pt>
                <c:pt idx="3060">
                  <c:v>6.0849367304000967</c:v>
                </c:pt>
                <c:pt idx="3061">
                  <c:v>6.0862045128915696</c:v>
                </c:pt>
                <c:pt idx="3062">
                  <c:v>6.0874720475308388</c:v>
                </c:pt>
                <c:pt idx="3063">
                  <c:v>6.0887393343662284</c:v>
                </c:pt>
                <c:pt idx="3064">
                  <c:v>6.0900063734460579</c:v>
                </c:pt>
                <c:pt idx="3065">
                  <c:v>6.091273164818638</c:v>
                </c:pt>
                <c:pt idx="3066">
                  <c:v>6.0925397085322652</c:v>
                </c:pt>
                <c:pt idx="3067">
                  <c:v>6.0938060046352307</c:v>
                </c:pt>
                <c:pt idx="3068">
                  <c:v>6.0950720531758176</c:v>
                </c:pt>
                <c:pt idx="3069">
                  <c:v>6.0963378542022948</c:v>
                </c:pt>
                <c:pt idx="3070">
                  <c:v>6.0976034077629278</c:v>
                </c:pt>
                <c:pt idx="3071">
                  <c:v>6.0988687139059676</c:v>
                </c:pt>
                <c:pt idx="3072">
                  <c:v>6.1001337726796594</c:v>
                </c:pt>
                <c:pt idx="3073">
                  <c:v>6.1013985841322382</c:v>
                </c:pt>
                <c:pt idx="3074">
                  <c:v>6.1026631483119296</c:v>
                </c:pt>
                <c:pt idx="3075">
                  <c:v>6.1039274652669491</c:v>
                </c:pt>
                <c:pt idx="3076">
                  <c:v>6.1051915350455044</c:v>
                </c:pt>
                <c:pt idx="3077">
                  <c:v>6.1064553576957952</c:v>
                </c:pt>
                <c:pt idx="3078">
                  <c:v>6.107718933266006</c:v>
                </c:pt>
                <c:pt idx="3079">
                  <c:v>6.1089822618043215</c:v>
                </c:pt>
                <c:pt idx="3080">
                  <c:v>6.1102453433589092</c:v>
                </c:pt>
                <c:pt idx="3081">
                  <c:v>6.1115081779779317</c:v>
                </c:pt>
                <c:pt idx="3082">
                  <c:v>6.1127707657095396</c:v>
                </c:pt>
                <c:pt idx="3083">
                  <c:v>6.114033106601874</c:v>
                </c:pt>
                <c:pt idx="3084">
                  <c:v>6.1152952007030725</c:v>
                </c:pt>
                <c:pt idx="3085">
                  <c:v>6.1165570480612557</c:v>
                </c:pt>
                <c:pt idx="3086">
                  <c:v>6.1178186487245414</c:v>
                </c:pt>
                <c:pt idx="3087">
                  <c:v>6.1190800027410344</c:v>
                </c:pt>
                <c:pt idx="3088">
                  <c:v>6.1203411101588303</c:v>
                </c:pt>
                <c:pt idx="3089">
                  <c:v>6.1216019710260161</c:v>
                </c:pt>
                <c:pt idx="3090">
                  <c:v>6.1228625853906742</c:v>
                </c:pt>
                <c:pt idx="3091">
                  <c:v>6.1241229533008683</c:v>
                </c:pt>
                <c:pt idx="3092">
                  <c:v>6.1253830748046605</c:v>
                </c:pt>
                <c:pt idx="3093">
                  <c:v>6.1266429499501012</c:v>
                </c:pt>
                <c:pt idx="3094">
                  <c:v>6.1279025787852328</c:v>
                </c:pt>
                <c:pt idx="3095">
                  <c:v>6.1291619613580863</c:v>
                </c:pt>
                <c:pt idx="3096">
                  <c:v>6.1304210977166873</c:v>
                </c:pt>
                <c:pt idx="3097">
                  <c:v>6.1316799879090436</c:v>
                </c:pt>
                <c:pt idx="3098">
                  <c:v>6.1329386319831656</c:v>
                </c:pt>
                <c:pt idx="3099">
                  <c:v>6.134197029987047</c:v>
                </c:pt>
                <c:pt idx="3100">
                  <c:v>6.1354551819686733</c:v>
                </c:pt>
                <c:pt idx="3101">
                  <c:v>6.1367130879760232</c:v>
                </c:pt>
                <c:pt idx="3102">
                  <c:v>6.1379707480570618</c:v>
                </c:pt>
                <c:pt idx="3103">
                  <c:v>6.1392281622597507</c:v>
                </c:pt>
                <c:pt idx="3104">
                  <c:v>6.1404853306320364</c:v>
                </c:pt>
                <c:pt idx="3105">
                  <c:v>6.1417422532218611</c:v>
                </c:pt>
                <c:pt idx="3106">
                  <c:v>6.1429989300771561</c:v>
                </c:pt>
                <c:pt idx="3107">
                  <c:v>6.1442553612458441</c:v>
                </c:pt>
                <c:pt idx="3108">
                  <c:v>6.1455115467758361</c:v>
                </c:pt>
                <c:pt idx="3109">
                  <c:v>6.146767486715035</c:v>
                </c:pt>
                <c:pt idx="3110">
                  <c:v>6.1480231811113386</c:v>
                </c:pt>
                <c:pt idx="3111">
                  <c:v>6.1492786300126294</c:v>
                </c:pt>
                <c:pt idx="3112">
                  <c:v>6.1505338334667812</c:v>
                </c:pt>
                <c:pt idx="3113">
                  <c:v>6.1517887915216667</c:v>
                </c:pt>
                <c:pt idx="3114">
                  <c:v>6.1530435042251392</c:v>
                </c:pt>
                <c:pt idx="3115">
                  <c:v>6.1542979716250485</c:v>
                </c:pt>
                <c:pt idx="3116">
                  <c:v>6.1555521937692363</c:v>
                </c:pt>
                <c:pt idx="3117">
                  <c:v>6.1568061707055275</c:v>
                </c:pt>
                <c:pt idx="3118">
                  <c:v>6.1580599024817477</c:v>
                </c:pt>
                <c:pt idx="3119">
                  <c:v>6.1593133891457086</c:v>
                </c:pt>
                <c:pt idx="3120">
                  <c:v>6.1605666307452092</c:v>
                </c:pt>
                <c:pt idx="3121">
                  <c:v>6.1618196273280477</c:v>
                </c:pt>
                <c:pt idx="3122">
                  <c:v>6.1630723789420045</c:v>
                </c:pt>
                <c:pt idx="3123">
                  <c:v>6.1643248856348567</c:v>
                </c:pt>
                <c:pt idx="3124">
                  <c:v>6.165577147454373</c:v>
                </c:pt>
                <c:pt idx="3125">
                  <c:v>6.1668291644483038</c:v>
                </c:pt>
                <c:pt idx="3126">
                  <c:v>6.1680809366644036</c:v>
                </c:pt>
                <c:pt idx="3127">
                  <c:v>6.169332464150405</c:v>
                </c:pt>
                <c:pt idx="3128">
                  <c:v>6.1705837469540441</c:v>
                </c:pt>
                <c:pt idx="3129">
                  <c:v>6.1718347851230346</c:v>
                </c:pt>
                <c:pt idx="3130">
                  <c:v>6.1730855787050922</c:v>
                </c:pt>
                <c:pt idx="3131">
                  <c:v>6.1743361277479174</c:v>
                </c:pt>
                <c:pt idx="3132">
                  <c:v>6.1755864322992018</c:v>
                </c:pt>
                <c:pt idx="3133">
                  <c:v>6.1768364924066335</c:v>
                </c:pt>
                <c:pt idx="3134">
                  <c:v>6.1780863081178818</c:v>
                </c:pt>
                <c:pt idx="3135">
                  <c:v>6.1793358794806155</c:v>
                </c:pt>
                <c:pt idx="3136">
                  <c:v>6.1805852065424878</c:v>
                </c:pt>
                <c:pt idx="3137">
                  <c:v>6.1818342893511495</c:v>
                </c:pt>
                <c:pt idx="3138">
                  <c:v>6.1830831279542373</c:v>
                </c:pt>
                <c:pt idx="3139">
                  <c:v>6.1843317223993788</c:v>
                </c:pt>
                <c:pt idx="3140">
                  <c:v>6.1855800727341963</c:v>
                </c:pt>
                <c:pt idx="3141">
                  <c:v>6.1868281790062971</c:v>
                </c:pt>
                <c:pt idx="3142">
                  <c:v>6.1880760412632858</c:v>
                </c:pt>
                <c:pt idx="3143">
                  <c:v>6.1893236595527537</c:v>
                </c:pt>
                <c:pt idx="3144">
                  <c:v>6.190571033922283</c:v>
                </c:pt>
                <c:pt idx="3145">
                  <c:v>6.191818164419451</c:v>
                </c:pt>
                <c:pt idx="3146">
                  <c:v>6.1930650510918177</c:v>
                </c:pt>
                <c:pt idx="3147">
                  <c:v>6.1943116939869416</c:v>
                </c:pt>
                <c:pt idx="3148">
                  <c:v>6.1955580931523722</c:v>
                </c:pt>
                <c:pt idx="3149">
                  <c:v>6.1968042486356429</c:v>
                </c:pt>
                <c:pt idx="3150">
                  <c:v>6.1980501604842839</c:v>
                </c:pt>
                <c:pt idx="3151">
                  <c:v>6.1992958287458144</c:v>
                </c:pt>
                <c:pt idx="3152">
                  <c:v>6.2005412534677466</c:v>
                </c:pt>
                <c:pt idx="3153">
                  <c:v>6.2017864346975768</c:v>
                </c:pt>
                <c:pt idx="3154">
                  <c:v>6.203031372482803</c:v>
                </c:pt>
                <c:pt idx="3155">
                  <c:v>6.2042760668709036</c:v>
                </c:pt>
                <c:pt idx="3156">
                  <c:v>6.2055205179093571</c:v>
                </c:pt>
                <c:pt idx="3157">
                  <c:v>6.2067647256456233</c:v>
                </c:pt>
                <c:pt idx="3158">
                  <c:v>6.2080086901271594</c:v>
                </c:pt>
                <c:pt idx="3159">
                  <c:v>6.2092524114014127</c:v>
                </c:pt>
                <c:pt idx="3160">
                  <c:v>6.2104958895158209</c:v>
                </c:pt>
                <c:pt idx="3161">
                  <c:v>6.2117391245178117</c:v>
                </c:pt>
                <c:pt idx="3162">
                  <c:v>6.2129821164548042</c:v>
                </c:pt>
                <c:pt idx="3163">
                  <c:v>6.2142248653742094</c:v>
                </c:pt>
                <c:pt idx="3164">
                  <c:v>6.2154673713234256</c:v>
                </c:pt>
                <c:pt idx="3165">
                  <c:v>6.2167096343498489</c:v>
                </c:pt>
                <c:pt idx="3166">
                  <c:v>6.2179516545008591</c:v>
                </c:pt>
                <c:pt idx="3167">
                  <c:v>6.2191934318238307</c:v>
                </c:pt>
                <c:pt idx="3168">
                  <c:v>6.2204349663661285</c:v>
                </c:pt>
                <c:pt idx="3169">
                  <c:v>6.2216762581751084</c:v>
                </c:pt>
                <c:pt idx="3170">
                  <c:v>6.2229173072981157</c:v>
                </c:pt>
                <c:pt idx="3171">
                  <c:v>6.2241581137824893</c:v>
                </c:pt>
                <c:pt idx="3172">
                  <c:v>6.2253986776755568</c:v>
                </c:pt>
                <c:pt idx="3173">
                  <c:v>6.2266389990246376</c:v>
                </c:pt>
                <c:pt idx="3174">
                  <c:v>6.2278790778770405</c:v>
                </c:pt>
                <c:pt idx="3175">
                  <c:v>6.2291189142800683</c:v>
                </c:pt>
                <c:pt idx="3176">
                  <c:v>6.2303585082810118</c:v>
                </c:pt>
                <c:pt idx="3177">
                  <c:v>6.2315978599271569</c:v>
                </c:pt>
                <c:pt idx="3178">
                  <c:v>6.2328369692657724</c:v>
                </c:pt>
                <c:pt idx="3179">
                  <c:v>6.2340758363441253</c:v>
                </c:pt>
                <c:pt idx="3180">
                  <c:v>6.2353144612094722</c:v>
                </c:pt>
                <c:pt idx="3181">
                  <c:v>6.2365528439090587</c:v>
                </c:pt>
                <c:pt idx="3182">
                  <c:v>6.2377909844901254</c:v>
                </c:pt>
                <c:pt idx="3183">
                  <c:v>6.239028882999893</c:v>
                </c:pt>
                <c:pt idx="3184">
                  <c:v>6.2402665394855896</c:v>
                </c:pt>
                <c:pt idx="3185">
                  <c:v>6.2415039539944202</c:v>
                </c:pt>
                <c:pt idx="3186">
                  <c:v>6.2427411265735886</c:v>
                </c:pt>
                <c:pt idx="3187">
                  <c:v>6.2439780572702857</c:v>
                </c:pt>
                <c:pt idx="3188">
                  <c:v>6.2452147461316949</c:v>
                </c:pt>
                <c:pt idx="3189">
                  <c:v>6.2464511932049893</c:v>
                </c:pt>
                <c:pt idx="3190">
                  <c:v>6.2476873985373356</c:v>
                </c:pt>
                <c:pt idx="3191">
                  <c:v>6.2489233621758897</c:v>
                </c:pt>
                <c:pt idx="3192">
                  <c:v>6.2501590841677981</c:v>
                </c:pt>
                <c:pt idx="3193">
                  <c:v>6.2513945645601963</c:v>
                </c:pt>
                <c:pt idx="3194">
                  <c:v>6.2526298034002163</c:v>
                </c:pt>
                <c:pt idx="3195">
                  <c:v>6.253864800734978</c:v>
                </c:pt>
                <c:pt idx="3196">
                  <c:v>6.2550995566115892</c:v>
                </c:pt>
                <c:pt idx="3197">
                  <c:v>6.2563340710771529</c:v>
                </c:pt>
                <c:pt idx="3198">
                  <c:v>6.2575683441787628</c:v>
                </c:pt>
                <c:pt idx="3199">
                  <c:v>6.2588023759635014</c:v>
                </c:pt>
                <c:pt idx="3200">
                  <c:v>6.260036166478443</c:v>
                </c:pt>
                <c:pt idx="3201">
                  <c:v>6.2612697157706529</c:v>
                </c:pt>
                <c:pt idx="3202">
                  <c:v>6.2625030238871888</c:v>
                </c:pt>
                <c:pt idx="3203">
                  <c:v>6.2637360908750965</c:v>
                </c:pt>
                <c:pt idx="3204">
                  <c:v>6.2649689167814158</c:v>
                </c:pt>
                <c:pt idx="3205">
                  <c:v>6.2662015016531747</c:v>
                </c:pt>
                <c:pt idx="3206">
                  <c:v>6.2674338455373944</c:v>
                </c:pt>
                <c:pt idx="3207">
                  <c:v>6.2686659484810843</c:v>
                </c:pt>
                <c:pt idx="3208">
                  <c:v>6.2698978105312504</c:v>
                </c:pt>
                <c:pt idx="3209">
                  <c:v>6.2711294317348827</c:v>
                </c:pt>
                <c:pt idx="3210">
                  <c:v>6.2723608121389658</c:v>
                </c:pt>
                <c:pt idx="3211">
                  <c:v>6.2735919517904746</c:v>
                </c:pt>
                <c:pt idx="3212">
                  <c:v>6.2748228507363768</c:v>
                </c:pt>
                <c:pt idx="3213">
                  <c:v>6.2760535090236287</c:v>
                </c:pt>
                <c:pt idx="3214">
                  <c:v>6.2772839266991776</c:v>
                </c:pt>
                <c:pt idx="3215">
                  <c:v>6.278514103809961</c:v>
                </c:pt>
                <c:pt idx="3216">
                  <c:v>6.279744040402913</c:v>
                </c:pt>
                <c:pt idx="3217">
                  <c:v>6.2809737365249516</c:v>
                </c:pt>
                <c:pt idx="3218">
                  <c:v>6.2822031922229895</c:v>
                </c:pt>
                <c:pt idx="3219">
                  <c:v>6.2834324075439296</c:v>
                </c:pt>
                <c:pt idx="3220">
                  <c:v>6.2846613825346669</c:v>
                </c:pt>
                <c:pt idx="3221">
                  <c:v>6.2858901172420838</c:v>
                </c:pt>
                <c:pt idx="3222">
                  <c:v>6.2871186117130575</c:v>
                </c:pt>
                <c:pt idx="3223">
                  <c:v>6.2883468659944572</c:v>
                </c:pt>
                <c:pt idx="3224">
                  <c:v>6.289574880133137</c:v>
                </c:pt>
                <c:pt idx="3225">
                  <c:v>6.2908026541759483</c:v>
                </c:pt>
                <c:pt idx="3226">
                  <c:v>6.2920301881697291</c:v>
                </c:pt>
                <c:pt idx="3227">
                  <c:v>6.2932574821613123</c:v>
                </c:pt>
                <c:pt idx="3228">
                  <c:v>6.2944845361975181</c:v>
                </c:pt>
                <c:pt idx="3229">
                  <c:v>6.2957113503251607</c:v>
                </c:pt>
                <c:pt idx="3230">
                  <c:v>6.2969379245910426</c:v>
                </c:pt>
                <c:pt idx="3231">
                  <c:v>6.2981642590419593</c:v>
                </c:pt>
                <c:pt idx="3232">
                  <c:v>6.2993903537246974</c:v>
                </c:pt>
                <c:pt idx="3233">
                  <c:v>6.3006162086860318</c:v>
                </c:pt>
                <c:pt idx="3234">
                  <c:v>6.3018418239727323</c:v>
                </c:pt>
                <c:pt idx="3235">
                  <c:v>6.303067199631557</c:v>
                </c:pt>
                <c:pt idx="3236">
                  <c:v>6.3042923357092562</c:v>
                </c:pt>
                <c:pt idx="3237">
                  <c:v>6.3055172322525701</c:v>
                </c:pt>
                <c:pt idx="3238">
                  <c:v>6.3067418893082312</c:v>
                </c:pt>
                <c:pt idx="3239">
                  <c:v>6.3079663069229612</c:v>
                </c:pt>
                <c:pt idx="3240">
                  <c:v>6.3091904851434775</c:v>
                </c:pt>
                <c:pt idx="3241">
                  <c:v>6.3104144240164803</c:v>
                </c:pt>
                <c:pt idx="3242">
                  <c:v>6.3116381235886694</c:v>
                </c:pt>
                <c:pt idx="3243">
                  <c:v>6.312861583906729</c:v>
                </c:pt>
                <c:pt idx="3244">
                  <c:v>6.3140848050173402</c:v>
                </c:pt>
                <c:pt idx="3245">
                  <c:v>6.3153077869671694</c:v>
                </c:pt>
                <c:pt idx="3246">
                  <c:v>6.3165305298028773</c:v>
                </c:pt>
                <c:pt idx="3247">
                  <c:v>6.3177530335711154</c:v>
                </c:pt>
                <c:pt idx="3248">
                  <c:v>6.3189752983185254</c:v>
                </c:pt>
                <c:pt idx="3249">
                  <c:v>6.3201973240917422</c:v>
                </c:pt>
                <c:pt idx="3250">
                  <c:v>6.3214191109373878</c:v>
                </c:pt>
                <c:pt idx="3251">
                  <c:v>6.3226406589020776</c:v>
                </c:pt>
                <c:pt idx="3252">
                  <c:v>6.3238619680324204</c:v>
                </c:pt>
                <c:pt idx="3253">
                  <c:v>6.3250830383750083</c:v>
                </c:pt>
                <c:pt idx="3254">
                  <c:v>6.326303869976436</c:v>
                </c:pt>
                <c:pt idx="3255">
                  <c:v>6.327524462883277</c:v>
                </c:pt>
                <c:pt idx="3256">
                  <c:v>6.3287448171421046</c:v>
                </c:pt>
                <c:pt idx="3257">
                  <c:v>6.3299649327994825</c:v>
                </c:pt>
                <c:pt idx="3258">
                  <c:v>6.3311848099019592</c:v>
                </c:pt>
                <c:pt idx="3259">
                  <c:v>6.3324044484960806</c:v>
                </c:pt>
                <c:pt idx="3260">
                  <c:v>6.3336238486283785</c:v>
                </c:pt>
                <c:pt idx="3261">
                  <c:v>6.3348430103453817</c:v>
                </c:pt>
                <c:pt idx="3262">
                  <c:v>6.3360619336936059</c:v>
                </c:pt>
                <c:pt idx="3263">
                  <c:v>6.3372806187195572</c:v>
                </c:pt>
                <c:pt idx="3264">
                  <c:v>6.3384990654697377</c:v>
                </c:pt>
                <c:pt idx="3265">
                  <c:v>6.339717273990634</c:v>
                </c:pt>
                <c:pt idx="3266">
                  <c:v>6.3409352443287297</c:v>
                </c:pt>
                <c:pt idx="3267">
                  <c:v>6.3421529765304934</c:v>
                </c:pt>
                <c:pt idx="3268">
                  <c:v>6.3433704706423901</c:v>
                </c:pt>
                <c:pt idx="3269">
                  <c:v>6.3445877267108743</c:v>
                </c:pt>
                <c:pt idx="3270">
                  <c:v>6.3458047447823898</c:v>
                </c:pt>
                <c:pt idx="3271">
                  <c:v>6.3470215249033748</c:v>
                </c:pt>
                <c:pt idx="3272">
                  <c:v>6.3482380671202536</c:v>
                </c:pt>
                <c:pt idx="3273">
                  <c:v>6.3494543714794478</c:v>
                </c:pt>
                <c:pt idx="3274">
                  <c:v>6.3506704380273646</c:v>
                </c:pt>
                <c:pt idx="3275">
                  <c:v>6.3518862668104044</c:v>
                </c:pt>
                <c:pt idx="3276">
                  <c:v>6.3531018578749583</c:v>
                </c:pt>
                <c:pt idx="3277">
                  <c:v>6.3543172112674116</c:v>
                </c:pt>
                <c:pt idx="3278">
                  <c:v>6.3555323270341351</c:v>
                </c:pt>
                <c:pt idx="3279">
                  <c:v>6.3567472052214962</c:v>
                </c:pt>
                <c:pt idx="3280">
                  <c:v>6.3579618458758462</c:v>
                </c:pt>
                <c:pt idx="3281">
                  <c:v>6.3591762490435366</c:v>
                </c:pt>
                <c:pt idx="3282">
                  <c:v>6.3603904147709045</c:v>
                </c:pt>
                <c:pt idx="3283">
                  <c:v>6.3616043431042772</c:v>
                </c:pt>
                <c:pt idx="3284">
                  <c:v>6.3628180340899751</c:v>
                </c:pt>
                <c:pt idx="3285">
                  <c:v>6.3640314877743105</c:v>
                </c:pt>
                <c:pt idx="3286">
                  <c:v>6.3652447042035849</c:v>
                </c:pt>
                <c:pt idx="3287">
                  <c:v>6.3664576834240929</c:v>
                </c:pt>
                <c:pt idx="3288">
                  <c:v>6.3676704254821175</c:v>
                </c:pt>
                <c:pt idx="3289">
                  <c:v>6.3688829304239336</c:v>
                </c:pt>
                <c:pt idx="3290">
                  <c:v>6.3700951982958118</c:v>
                </c:pt>
                <c:pt idx="3291">
                  <c:v>6.371307229144004</c:v>
                </c:pt>
                <c:pt idx="3292">
                  <c:v>6.3725190230147639</c:v>
                </c:pt>
                <c:pt idx="3293">
                  <c:v>6.3737305799543291</c:v>
                </c:pt>
                <c:pt idx="3294">
                  <c:v>6.3749419000089311</c:v>
                </c:pt>
                <c:pt idx="3295">
                  <c:v>6.3761529832247916</c:v>
                </c:pt>
                <c:pt idx="3296">
                  <c:v>6.3773638296481243</c:v>
                </c:pt>
                <c:pt idx="3297">
                  <c:v>6.378574439325134</c:v>
                </c:pt>
                <c:pt idx="3298">
                  <c:v>6.3797848123020149</c:v>
                </c:pt>
                <c:pt idx="3299">
                  <c:v>6.3809949486249566</c:v>
                </c:pt>
                <c:pt idx="3300">
                  <c:v>6.3822048483401312</c:v>
                </c:pt>
                <c:pt idx="3301">
                  <c:v>6.3834145114937115</c:v>
                </c:pt>
                <c:pt idx="3302">
                  <c:v>6.384623938131857</c:v>
                </c:pt>
                <c:pt idx="3303">
                  <c:v>6.3858331283007193</c:v>
                </c:pt>
                <c:pt idx="3304">
                  <c:v>6.3870420820464373</c:v>
                </c:pt>
                <c:pt idx="3305">
                  <c:v>6.3882507994151467</c:v>
                </c:pt>
                <c:pt idx="3306">
                  <c:v>6.3894592804529706</c:v>
                </c:pt>
                <c:pt idx="3307">
                  <c:v>6.3906675252060268</c:v>
                </c:pt>
                <c:pt idx="3308">
                  <c:v>6.3918755337204187</c:v>
                </c:pt>
                <c:pt idx="3309">
                  <c:v>6.3930833060422465</c:v>
                </c:pt>
                <c:pt idx="3310">
                  <c:v>6.3942908422175968</c:v>
                </c:pt>
                <c:pt idx="3311">
                  <c:v>6.3954981422925519</c:v>
                </c:pt>
                <c:pt idx="3312">
                  <c:v>6.3967052063131806</c:v>
                </c:pt>
                <c:pt idx="3313">
                  <c:v>6.3979120343255449</c:v>
                </c:pt>
                <c:pt idx="3314">
                  <c:v>6.3991186263756994</c:v>
                </c:pt>
                <c:pt idx="3315">
                  <c:v>6.4003249825096891</c:v>
                </c:pt>
                <c:pt idx="3316">
                  <c:v>6.4015311027735491</c:v>
                </c:pt>
                <c:pt idx="3317">
                  <c:v>6.402736987213304</c:v>
                </c:pt>
                <c:pt idx="3318">
                  <c:v>6.4039426358749738</c:v>
                </c:pt>
                <c:pt idx="3319">
                  <c:v>6.4051480488045671</c:v>
                </c:pt>
                <c:pt idx="3320">
                  <c:v>6.4063532260480835</c:v>
                </c:pt>
                <c:pt idx="3321">
                  <c:v>6.4075581676515148</c:v>
                </c:pt>
                <c:pt idx="3322">
                  <c:v>6.4087628736608417</c:v>
                </c:pt>
                <c:pt idx="3323">
                  <c:v>6.4099673441220402</c:v>
                </c:pt>
                <c:pt idx="3324">
                  <c:v>6.4111715790810733</c:v>
                </c:pt>
                <c:pt idx="3325">
                  <c:v>6.4123755785838972</c:v>
                </c:pt>
                <c:pt idx="3326">
                  <c:v>6.4135793426764591</c:v>
                </c:pt>
                <c:pt idx="3327">
                  <c:v>6.4147828714046966</c:v>
                </c:pt>
                <c:pt idx="3328">
                  <c:v>6.41598616481454</c:v>
                </c:pt>
                <c:pt idx="3329">
                  <c:v>6.4171892229519072</c:v>
                </c:pt>
                <c:pt idx="3330">
                  <c:v>6.4183920458627108</c:v>
                </c:pt>
                <c:pt idx="3331">
                  <c:v>6.4195946335928546</c:v>
                </c:pt>
                <c:pt idx="3332">
                  <c:v>6.4207969861882317</c:v>
                </c:pt>
                <c:pt idx="3333">
                  <c:v>6.4219991036947262</c:v>
                </c:pt>
                <c:pt idx="3334">
                  <c:v>6.4232009861582178</c:v>
                </c:pt>
                <c:pt idx="3335">
                  <c:v>6.4244026336245694</c:v>
                </c:pt>
                <c:pt idx="3336">
                  <c:v>6.4256040461396413</c:v>
                </c:pt>
                <c:pt idx="3337">
                  <c:v>6.4268052237492821</c:v>
                </c:pt>
                <c:pt idx="3338">
                  <c:v>6.4280061664993342</c:v>
                </c:pt>
                <c:pt idx="3339">
                  <c:v>6.4292068744356294</c:v>
                </c:pt>
                <c:pt idx="3340">
                  <c:v>6.4304073476039907</c:v>
                </c:pt>
                <c:pt idx="3341">
                  <c:v>6.4316075860502284</c:v>
                </c:pt>
                <c:pt idx="3342">
                  <c:v>6.4328075898201549</c:v>
                </c:pt>
                <c:pt idx="3343">
                  <c:v>6.4340073589595628</c:v>
                </c:pt>
                <c:pt idx="3344">
                  <c:v>6.4352068935142395</c:v>
                </c:pt>
                <c:pt idx="3345">
                  <c:v>6.4364061935299661</c:v>
                </c:pt>
                <c:pt idx="3346">
                  <c:v>6.4376052590525115</c:v>
                </c:pt>
                <c:pt idx="3347">
                  <c:v>6.4388040901276371</c:v>
                </c:pt>
                <c:pt idx="3348">
                  <c:v>6.4400026868010949</c:v>
                </c:pt>
                <c:pt idx="3349">
                  <c:v>6.4412010491186305</c:v>
                </c:pt>
                <c:pt idx="3350">
                  <c:v>6.4423991771259752</c:v>
                </c:pt>
                <c:pt idx="3351">
                  <c:v>6.4435970708688579</c:v>
                </c:pt>
                <c:pt idx="3352">
                  <c:v>6.4447947303929958</c:v>
                </c:pt>
                <c:pt idx="3353">
                  <c:v>6.445992155744098</c:v>
                </c:pt>
                <c:pt idx="3354">
                  <c:v>6.4471893469678596</c:v>
                </c:pt>
                <c:pt idx="3355">
                  <c:v>6.4483863041099765</c:v>
                </c:pt>
                <c:pt idx="3356">
                  <c:v>6.4495830272161276</c:v>
                </c:pt>
                <c:pt idx="3357">
                  <c:v>6.4507795163319885</c:v>
                </c:pt>
                <c:pt idx="3358">
                  <c:v>6.4519757715032222</c:v>
                </c:pt>
                <c:pt idx="3359">
                  <c:v>6.4531717927754819</c:v>
                </c:pt>
                <c:pt idx="3360">
                  <c:v>6.45436758019442</c:v>
                </c:pt>
                <c:pt idx="3361">
                  <c:v>6.4555631338056703</c:v>
                </c:pt>
                <c:pt idx="3362">
                  <c:v>6.456758453654861</c:v>
                </c:pt>
                <c:pt idx="3363">
                  <c:v>6.457953539787618</c:v>
                </c:pt>
                <c:pt idx="3364">
                  <c:v>6.4591483922495456</c:v>
                </c:pt>
                <c:pt idx="3365">
                  <c:v>6.4603430110862528</c:v>
                </c:pt>
                <c:pt idx="3366">
                  <c:v>6.4615373963433296</c:v>
                </c:pt>
                <c:pt idx="3367">
                  <c:v>6.4627315480663636</c:v>
                </c:pt>
                <c:pt idx="3368">
                  <c:v>6.46392546630093</c:v>
                </c:pt>
                <c:pt idx="3369">
                  <c:v>6.4651191510925967</c:v>
                </c:pt>
                <c:pt idx="3370">
                  <c:v>6.4663126024869211</c:v>
                </c:pt>
                <c:pt idx="3371">
                  <c:v>6.4675058205294569</c:v>
                </c:pt>
                <c:pt idx="3372">
                  <c:v>6.468698805265741</c:v>
                </c:pt>
                <c:pt idx="3373">
                  <c:v>6.4698915567413087</c:v>
                </c:pt>
                <c:pt idx="3374">
                  <c:v>6.4710840750016834</c:v>
                </c:pt>
                <c:pt idx="3375">
                  <c:v>6.4722763600923789</c:v>
                </c:pt>
                <c:pt idx="3376">
                  <c:v>6.4734684120589003</c:v>
                </c:pt>
                <c:pt idx="3377">
                  <c:v>6.474660230946748</c:v>
                </c:pt>
                <c:pt idx="3378">
                  <c:v>6.4758518168014092</c:v>
                </c:pt>
                <c:pt idx="3379">
                  <c:v>6.4770431696683639</c:v>
                </c:pt>
                <c:pt idx="3380">
                  <c:v>6.4782342895930833</c:v>
                </c:pt>
                <c:pt idx="3381">
                  <c:v>6.4794251766210271</c:v>
                </c:pt>
                <c:pt idx="3382">
                  <c:v>6.4806158307976522</c:v>
                </c:pt>
                <c:pt idx="3383">
                  <c:v>6.4818062521684014</c:v>
                </c:pt>
                <c:pt idx="3384">
                  <c:v>6.4829964407787113</c:v>
                </c:pt>
                <c:pt idx="3385">
                  <c:v>6.4841863966740085</c:v>
                </c:pt>
                <c:pt idx="3386">
                  <c:v>6.4853761198997137</c:v>
                </c:pt>
                <c:pt idx="3387">
                  <c:v>6.4865656105012333</c:v>
                </c:pt>
                <c:pt idx="3388">
                  <c:v>6.4877548685239708</c:v>
                </c:pt>
                <c:pt idx="3389">
                  <c:v>6.4889438940133157</c:v>
                </c:pt>
                <c:pt idx="3390">
                  <c:v>6.4901326870146532</c:v>
                </c:pt>
                <c:pt idx="3391">
                  <c:v>6.4913212475733575</c:v>
                </c:pt>
                <c:pt idx="3392">
                  <c:v>6.492509575734795</c:v>
                </c:pt>
                <c:pt idx="3393">
                  <c:v>6.4936976715443224</c:v>
                </c:pt>
                <c:pt idx="3394">
                  <c:v>6.4948855350472874</c:v>
                </c:pt>
                <c:pt idx="3395">
                  <c:v>6.4960731662890314</c:v>
                </c:pt>
                <c:pt idx="3396">
                  <c:v>6.4972605653148836</c:v>
                </c:pt>
                <c:pt idx="3397">
                  <c:v>6.4984477321701668</c:v>
                </c:pt>
                <c:pt idx="3398">
                  <c:v>6.4996346669001941</c:v>
                </c:pt>
                <c:pt idx="3399">
                  <c:v>6.5008213695502697</c:v>
                </c:pt>
                <c:pt idx="3400">
                  <c:v>6.5020078401656907</c:v>
                </c:pt>
                <c:pt idx="3401">
                  <c:v>6.5031940787917444</c:v>
                </c:pt>
                <c:pt idx="3402">
                  <c:v>6.5043800854737066</c:v>
                </c:pt>
                <c:pt idx="3403">
                  <c:v>6.5055658602568496</c:v>
                </c:pt>
                <c:pt idx="3404">
                  <c:v>6.5067514031864349</c:v>
                </c:pt>
                <c:pt idx="3405">
                  <c:v>6.5079367143077116</c:v>
                </c:pt>
                <c:pt idx="3406">
                  <c:v>6.5091217936659245</c:v>
                </c:pt>
                <c:pt idx="3407">
                  <c:v>6.5103066413063093</c:v>
                </c:pt>
                <c:pt idx="3408">
                  <c:v>6.5114912572740922</c:v>
                </c:pt>
                <c:pt idx="3409">
                  <c:v>6.5126756416144902</c:v>
                </c:pt>
                <c:pt idx="3410">
                  <c:v>6.5138597943727081</c:v>
                </c:pt>
                <c:pt idx="3411">
                  <c:v>6.5150437155939516</c:v>
                </c:pt>
                <c:pt idx="3412">
                  <c:v>6.5162274053234093</c:v>
                </c:pt>
                <c:pt idx="3413">
                  <c:v>6.5174108636062646</c:v>
                </c:pt>
                <c:pt idx="3414">
                  <c:v>6.5185940904876878</c:v>
                </c:pt>
                <c:pt idx="3415">
                  <c:v>6.519777086012847</c:v>
                </c:pt>
                <c:pt idx="3416">
                  <c:v>6.5209598502268964</c:v>
                </c:pt>
                <c:pt idx="3417">
                  <c:v>6.5221423831749856</c:v>
                </c:pt>
                <c:pt idx="3418">
                  <c:v>6.5233246849022537</c:v>
                </c:pt>
                <c:pt idx="3419">
                  <c:v>6.5245067554538272</c:v>
                </c:pt>
                <c:pt idx="3420">
                  <c:v>6.5256885948748309</c:v>
                </c:pt>
                <c:pt idx="3421">
                  <c:v>6.5268702032103763</c:v>
                </c:pt>
                <c:pt idx="3422">
                  <c:v>6.5280515805055677</c:v>
                </c:pt>
                <c:pt idx="3423">
                  <c:v>6.5292327268054997</c:v>
                </c:pt>
                <c:pt idx="3424">
                  <c:v>6.530413642155259</c:v>
                </c:pt>
                <c:pt idx="3425">
                  <c:v>6.5315943265999232</c:v>
                </c:pt>
                <c:pt idx="3426">
                  <c:v>6.532774780184563</c:v>
                </c:pt>
                <c:pt idx="3427">
                  <c:v>6.5339550029542357</c:v>
                </c:pt>
                <c:pt idx="3428">
                  <c:v>6.5351349949539967</c:v>
                </c:pt>
                <c:pt idx="3429">
                  <c:v>6.5363147562288866</c:v>
                </c:pt>
                <c:pt idx="3430">
                  <c:v>6.5374942868239412</c:v>
                </c:pt>
                <c:pt idx="3431">
                  <c:v>6.5386735867841841</c:v>
                </c:pt>
                <c:pt idx="3432">
                  <c:v>6.5398526561546353</c:v>
                </c:pt>
                <c:pt idx="3433">
                  <c:v>6.5410314949802997</c:v>
                </c:pt>
                <c:pt idx="3434">
                  <c:v>6.5422101033061804</c:v>
                </c:pt>
                <c:pt idx="3435">
                  <c:v>6.5433884811772636</c:v>
                </c:pt>
                <c:pt idx="3436">
                  <c:v>6.5445666286385356</c:v>
                </c:pt>
                <c:pt idx="3437">
                  <c:v>6.5457445457349683</c:v>
                </c:pt>
                <c:pt idx="3438">
                  <c:v>6.5469222325115277</c:v>
                </c:pt>
                <c:pt idx="3439">
                  <c:v>6.5480996890131697</c:v>
                </c:pt>
                <c:pt idx="3440">
                  <c:v>6.5492769152848398</c:v>
                </c:pt>
                <c:pt idx="3441">
                  <c:v>6.550453911371477</c:v>
                </c:pt>
                <c:pt idx="3442">
                  <c:v>6.5516306773180135</c:v>
                </c:pt>
                <c:pt idx="3443">
                  <c:v>6.5528072131693698</c:v>
                </c:pt>
                <c:pt idx="3444">
                  <c:v>6.5539835189704565</c:v>
                </c:pt>
                <c:pt idx="3445">
                  <c:v>6.5551595947661827</c:v>
                </c:pt>
                <c:pt idx="3446">
                  <c:v>6.5563354406014396</c:v>
                </c:pt>
                <c:pt idx="3447">
                  <c:v>6.5575110565211165</c:v>
                </c:pt>
                <c:pt idx="3448">
                  <c:v>6.5586864425700888</c:v>
                </c:pt>
                <c:pt idx="3449">
                  <c:v>6.5598615987932263</c:v>
                </c:pt>
                <c:pt idx="3450">
                  <c:v>6.5610365252353917</c:v>
                </c:pt>
                <c:pt idx="3451">
                  <c:v>6.5622112219414346</c:v>
                </c:pt>
                <c:pt idx="3452">
                  <c:v>6.5633856889561999</c:v>
                </c:pt>
                <c:pt idx="3453">
                  <c:v>6.5645599263245247</c:v>
                </c:pt>
                <c:pt idx="3454">
                  <c:v>6.5657339340912291</c:v>
                </c:pt>
                <c:pt idx="3455">
                  <c:v>6.5669077123011368</c:v>
                </c:pt>
                <c:pt idx="3456">
                  <c:v>6.5680812609990529</c:v>
                </c:pt>
                <c:pt idx="3457">
                  <c:v>6.5692545802297779</c:v>
                </c:pt>
                <c:pt idx="3458">
                  <c:v>6.5704276700381046</c:v>
                </c:pt>
                <c:pt idx="3459">
                  <c:v>6.5716005304688139</c:v>
                </c:pt>
                <c:pt idx="3460">
                  <c:v>6.5727731615666825</c:v>
                </c:pt>
                <c:pt idx="3461">
                  <c:v>6.5739455633764727</c:v>
                </c:pt>
                <c:pt idx="3462">
                  <c:v>6.5751177359429445</c:v>
                </c:pt>
                <c:pt idx="3463">
                  <c:v>6.5762896793108441</c:v>
                </c:pt>
                <c:pt idx="3464">
                  <c:v>6.5774613935249118</c:v>
                </c:pt>
                <c:pt idx="3465">
                  <c:v>6.578632878629878</c:v>
                </c:pt>
                <c:pt idx="3466">
                  <c:v>6.5798041346704652</c:v>
                </c:pt>
                <c:pt idx="3467">
                  <c:v>6.5809751616913887</c:v>
                </c:pt>
                <c:pt idx="3468">
                  <c:v>6.5821459597373506</c:v>
                </c:pt>
                <c:pt idx="3469">
                  <c:v>6.5833165288530493</c:v>
                </c:pt>
                <c:pt idx="3470">
                  <c:v>6.5844868690831726</c:v>
                </c:pt>
                <c:pt idx="3471">
                  <c:v>6.5856569804723968</c:v>
                </c:pt>
                <c:pt idx="3472">
                  <c:v>6.5868268630653954</c:v>
                </c:pt>
                <c:pt idx="3473">
                  <c:v>6.5879965169068306</c:v>
                </c:pt>
                <c:pt idx="3474">
                  <c:v>6.5891659420413538</c:v>
                </c:pt>
                <c:pt idx="3475">
                  <c:v>6.59033513851361</c:v>
                </c:pt>
                <c:pt idx="3476">
                  <c:v>6.5915041063682347</c:v>
                </c:pt>
                <c:pt idx="3477">
                  <c:v>6.5926728456498562</c:v>
                </c:pt>
                <c:pt idx="3478">
                  <c:v>6.5938413564030931</c:v>
                </c:pt>
                <c:pt idx="3479">
                  <c:v>6.595009638672555</c:v>
                </c:pt>
                <c:pt idx="3480">
                  <c:v>6.5961776925028435</c:v>
                </c:pt>
                <c:pt idx="3481">
                  <c:v>6.5973455179385514</c:v>
                </c:pt>
                <c:pt idx="3482">
                  <c:v>6.5985131150242626</c:v>
                </c:pt>
                <c:pt idx="3483">
                  <c:v>6.599680483804554</c:v>
                </c:pt>
                <c:pt idx="3484">
                  <c:v>6.6008476243239915</c:v>
                </c:pt>
                <c:pt idx="3485">
                  <c:v>6.6020145366271334</c:v>
                </c:pt>
                <c:pt idx="3486">
                  <c:v>6.6031812207585308</c:v>
                </c:pt>
                <c:pt idx="3487">
                  <c:v>6.6043476767627229</c:v>
                </c:pt>
                <c:pt idx="3488">
                  <c:v>6.6055139046842442</c:v>
                </c:pt>
                <c:pt idx="3489">
                  <c:v>6.6066799045676179</c:v>
                </c:pt>
                <c:pt idx="3490">
                  <c:v>6.6078456764573588</c:v>
                </c:pt>
                <c:pt idx="3491">
                  <c:v>6.6090112203979734</c:v>
                </c:pt>
                <c:pt idx="3492">
                  <c:v>6.6101765364339595</c:v>
                </c:pt>
                <c:pt idx="3493">
                  <c:v>6.6113416246098096</c:v>
                </c:pt>
                <c:pt idx="3494">
                  <c:v>6.6125064849700026</c:v>
                </c:pt>
                <c:pt idx="3495">
                  <c:v>6.6136711175590079</c:v>
                </c:pt>
                <c:pt idx="3496">
                  <c:v>6.6148355224212958</c:v>
                </c:pt>
                <c:pt idx="3497">
                  <c:v>6.6159996996013168</c:v>
                </c:pt>
                <c:pt idx="3498">
                  <c:v>6.6171636491435182</c:v>
                </c:pt>
                <c:pt idx="3499">
                  <c:v>6.6183273710923372</c:v>
                </c:pt>
                <c:pt idx="3500">
                  <c:v>6.6194908654922067</c:v>
                </c:pt>
                <c:pt idx="3501">
                  <c:v>6.6206541323875436</c:v>
                </c:pt>
                <c:pt idx="3502">
                  <c:v>6.6218171718227623</c:v>
                </c:pt>
                <c:pt idx="3503">
                  <c:v>6.6229799838422645</c:v>
                </c:pt>
                <c:pt idx="3504">
                  <c:v>6.6241425684904485</c:v>
                </c:pt>
                <c:pt idx="3505">
                  <c:v>6.6253049258116974</c:v>
                </c:pt>
                <c:pt idx="3506">
                  <c:v>6.6264670558503918</c:v>
                </c:pt>
                <c:pt idx="3507">
                  <c:v>6.6276289586508979</c:v>
                </c:pt>
                <c:pt idx="3508">
                  <c:v>6.6287906342575793</c:v>
                </c:pt>
                <c:pt idx="3509">
                  <c:v>6.6299520827147873</c:v>
                </c:pt>
                <c:pt idx="3510">
                  <c:v>6.6311133040668633</c:v>
                </c:pt>
                <c:pt idx="3511">
                  <c:v>6.6322742983581451</c:v>
                </c:pt>
                <c:pt idx="3512">
                  <c:v>6.6334350656329599</c:v>
                </c:pt>
                <c:pt idx="3513">
                  <c:v>6.6345956059356226</c:v>
                </c:pt>
                <c:pt idx="3514">
                  <c:v>6.6357559193104434</c:v>
                </c:pt>
                <c:pt idx="3515">
                  <c:v>6.6369160058017238</c:v>
                </c:pt>
                <c:pt idx="3516">
                  <c:v>6.6380758654537564</c:v>
                </c:pt>
                <c:pt idx="3517">
                  <c:v>6.639235498310823</c:v>
                </c:pt>
                <c:pt idx="3518">
                  <c:v>6.6403949044171986</c:v>
                </c:pt>
                <c:pt idx="3519">
                  <c:v>6.6415540838171516</c:v>
                </c:pt>
                <c:pt idx="3520">
                  <c:v>6.6427130365549392</c:v>
                </c:pt>
                <c:pt idx="3521">
                  <c:v>6.6438717626748103</c:v>
                </c:pt>
                <c:pt idx="3522">
                  <c:v>6.6450302622210078</c:v>
                </c:pt>
                <c:pt idx="3523">
                  <c:v>6.6461885352377612</c:v>
                </c:pt>
                <c:pt idx="3524">
                  <c:v>6.6473465817692929</c:v>
                </c:pt>
                <c:pt idx="3525">
                  <c:v>6.6485044018598227</c:v>
                </c:pt>
                <c:pt idx="3526">
                  <c:v>6.6496619955535543</c:v>
                </c:pt>
                <c:pt idx="3527">
                  <c:v>6.650819362894687</c:v>
                </c:pt>
                <c:pt idx="3528">
                  <c:v>6.6519765039274095</c:v>
                </c:pt>
                <c:pt idx="3529">
                  <c:v>6.6531334186958997</c:v>
                </c:pt>
                <c:pt idx="3530">
                  <c:v>6.6542901072443357</c:v>
                </c:pt>
                <c:pt idx="3531">
                  <c:v>6.6554465696168785</c:v>
                </c:pt>
                <c:pt idx="3532">
                  <c:v>6.6566028058576832</c:v>
                </c:pt>
                <c:pt idx="3533">
                  <c:v>6.6577588160108983</c:v>
                </c:pt>
                <c:pt idx="3534">
                  <c:v>6.6589146001206592</c:v>
                </c:pt>
                <c:pt idx="3535">
                  <c:v>6.6600701582310986</c:v>
                </c:pt>
                <c:pt idx="3536">
                  <c:v>6.6612254903863359</c:v>
                </c:pt>
                <c:pt idx="3537">
                  <c:v>6.6623805966304834</c:v>
                </c:pt>
                <c:pt idx="3538">
                  <c:v>6.6635354770076463</c:v>
                </c:pt>
                <c:pt idx="3539">
                  <c:v>6.6646901315619198</c:v>
                </c:pt>
                <c:pt idx="3540">
                  <c:v>6.6658445603373924</c:v>
                </c:pt>
                <c:pt idx="3541">
                  <c:v>6.6669987633781389</c:v>
                </c:pt>
                <c:pt idx="3542">
                  <c:v>6.6681527407282344</c:v>
                </c:pt>
                <c:pt idx="3543">
                  <c:v>6.6693064924317351</c:v>
                </c:pt>
                <c:pt idx="3544">
                  <c:v>6.6704600185326992</c:v>
                </c:pt>
                <c:pt idx="3545">
                  <c:v>6.6716133190751661</c:v>
                </c:pt>
                <c:pt idx="3546">
                  <c:v>6.6727663941031752</c:v>
                </c:pt>
                <c:pt idx="3547">
                  <c:v>6.6739192436607535</c:v>
                </c:pt>
                <c:pt idx="3548">
                  <c:v>6.6750718677919183</c:v>
                </c:pt>
                <c:pt idx="3549">
                  <c:v>6.6762242665406797</c:v>
                </c:pt>
                <c:pt idx="3550">
                  <c:v>6.6773764399510434</c:v>
                </c:pt>
                <c:pt idx="3551">
                  <c:v>6.6785283880669999</c:v>
                </c:pt>
                <c:pt idx="3552">
                  <c:v>6.679680110932531</c:v>
                </c:pt>
                <c:pt idx="3553">
                  <c:v>6.6808316085916184</c:v>
                </c:pt>
                <c:pt idx="3554">
                  <c:v>6.6819828810882269</c:v>
                </c:pt>
                <c:pt idx="3555">
                  <c:v>6.6831339284663187</c:v>
                </c:pt>
                <c:pt idx="3556">
                  <c:v>6.68428475076984</c:v>
                </c:pt>
                <c:pt idx="3557">
                  <c:v>6.6854353480427378</c:v>
                </c:pt>
                <c:pt idx="3558">
                  <c:v>6.6865857203289423</c:v>
                </c:pt>
                <c:pt idx="3559">
                  <c:v>6.6877358676723819</c:v>
                </c:pt>
                <c:pt idx="3560">
                  <c:v>6.6888857901169709</c:v>
                </c:pt>
                <c:pt idx="3561">
                  <c:v>6.690035487706619</c:v>
                </c:pt>
                <c:pt idx="3562">
                  <c:v>6.6911849604852245</c:v>
                </c:pt>
                <c:pt idx="3563">
                  <c:v>6.692334208496681</c:v>
                </c:pt>
                <c:pt idx="3564">
                  <c:v>6.6934832317848691</c:v>
                </c:pt>
                <c:pt idx="3565">
                  <c:v>6.6946320303936648</c:v>
                </c:pt>
                <c:pt idx="3566">
                  <c:v>6.6957806043669335</c:v>
                </c:pt>
                <c:pt idx="3567">
                  <c:v>6.6969289537485315</c:v>
                </c:pt>
                <c:pt idx="3568">
                  <c:v>6.6980770785823092</c:v>
                </c:pt>
                <c:pt idx="3569">
                  <c:v>6.6992249789121079</c:v>
                </c:pt>
                <c:pt idx="3570">
                  <c:v>6.7003726547817557</c:v>
                </c:pt>
                <c:pt idx="3571">
                  <c:v>6.7015201062350789</c:v>
                </c:pt>
                <c:pt idx="3572">
                  <c:v>6.702667333315893</c:v>
                </c:pt>
                <c:pt idx="3573">
                  <c:v>6.7038143360680023</c:v>
                </c:pt>
                <c:pt idx="3574">
                  <c:v>6.704961114535207</c:v>
                </c:pt>
                <c:pt idx="3575">
                  <c:v>6.7061076687612946</c:v>
                </c:pt>
                <c:pt idx="3576">
                  <c:v>6.7072539987900477</c:v>
                </c:pt>
                <c:pt idx="3577">
                  <c:v>6.7084001046652375</c:v>
                </c:pt>
                <c:pt idx="3578">
                  <c:v>6.7095459864306299</c:v>
                </c:pt>
                <c:pt idx="3579">
                  <c:v>6.7106916441299784</c:v>
                </c:pt>
                <c:pt idx="3580">
                  <c:v>6.711837077807032</c:v>
                </c:pt>
                <c:pt idx="3581">
                  <c:v>6.7129822875055281</c:v>
                </c:pt>
                <c:pt idx="3582">
                  <c:v>6.7141272732691979</c:v>
                </c:pt>
                <c:pt idx="3583">
                  <c:v>6.7152720351417639</c:v>
                </c:pt>
                <c:pt idx="3584">
                  <c:v>6.7164165731669367</c:v>
                </c:pt>
                <c:pt idx="3585">
                  <c:v>6.7175608873884238</c:v>
                </c:pt>
                <c:pt idx="3586">
                  <c:v>6.7187049778499199</c:v>
                </c:pt>
                <c:pt idx="3587">
                  <c:v>6.7198488445951146</c:v>
                </c:pt>
                <c:pt idx="3588">
                  <c:v>6.7209924876676856</c:v>
                </c:pt>
                <c:pt idx="3589">
                  <c:v>6.7221359071113058</c:v>
                </c:pt>
                <c:pt idx="3590">
                  <c:v>6.723279102969637</c:v>
                </c:pt>
                <c:pt idx="3591">
                  <c:v>6.7244220752863315</c:v>
                </c:pt>
                <c:pt idx="3592">
                  <c:v>6.7255648241050379</c:v>
                </c:pt>
                <c:pt idx="3593">
                  <c:v>6.7267073494693914</c:v>
                </c:pt>
                <c:pt idx="3594">
                  <c:v>6.727849651423023</c:v>
                </c:pt>
                <c:pt idx="3595">
                  <c:v>6.7289917300095503</c:v>
                </c:pt>
                <c:pt idx="3596">
                  <c:v>6.7301335852725854</c:v>
                </c:pt>
                <c:pt idx="3597">
                  <c:v>6.7312752172557344</c:v>
                </c:pt>
                <c:pt idx="3598">
                  <c:v>6.7324166260025917</c:v>
                </c:pt>
                <c:pt idx="3599">
                  <c:v>6.733557811556742</c:v>
                </c:pt>
                <c:pt idx="3600">
                  <c:v>6.7346987739617639</c:v>
                </c:pt>
                <c:pt idx="3601">
                  <c:v>6.7358395132612285</c:v>
                </c:pt>
                <c:pt idx="3602">
                  <c:v>6.736980029498695</c:v>
                </c:pt>
                <c:pt idx="3603">
                  <c:v>6.7381203227177195</c:v>
                </c:pt>
                <c:pt idx="3604">
                  <c:v>6.7392603929618415</c:v>
                </c:pt>
                <c:pt idx="3605">
                  <c:v>6.7404002402746013</c:v>
                </c:pt>
                <c:pt idx="3606">
                  <c:v>6.7415398646995257</c:v>
                </c:pt>
                <c:pt idx="3607">
                  <c:v>6.7426792662801338</c:v>
                </c:pt>
                <c:pt idx="3608">
                  <c:v>6.7438184450599348</c:v>
                </c:pt>
                <c:pt idx="3609">
                  <c:v>6.7449574010824298</c:v>
                </c:pt>
                <c:pt idx="3610">
                  <c:v>6.7460961343911183</c:v>
                </c:pt>
                <c:pt idx="3611">
                  <c:v>6.7472346450294811</c:v>
                </c:pt>
                <c:pt idx="3612">
                  <c:v>6.7483729330409954</c:v>
                </c:pt>
                <c:pt idx="3613">
                  <c:v>6.7495109984691304</c:v>
                </c:pt>
                <c:pt idx="3614">
                  <c:v>6.7506488413573482</c:v>
                </c:pt>
                <c:pt idx="3615">
                  <c:v>6.7517864617490977</c:v>
                </c:pt>
                <c:pt idx="3616">
                  <c:v>6.752923859687824</c:v>
                </c:pt>
                <c:pt idx="3617">
                  <c:v>6.754061035216961</c:v>
                </c:pt>
                <c:pt idx="3618">
                  <c:v>6.755197988379936</c:v>
                </c:pt>
                <c:pt idx="3619">
                  <c:v>6.7563347192201677</c:v>
                </c:pt>
                <c:pt idx="3620">
                  <c:v>6.757471227781064</c:v>
                </c:pt>
                <c:pt idx="3621">
                  <c:v>6.7586075141060284</c:v>
                </c:pt>
                <c:pt idx="3622">
                  <c:v>6.7597435782384521</c:v>
                </c:pt>
                <c:pt idx="3623">
                  <c:v>6.7608794202217224</c:v>
                </c:pt>
                <c:pt idx="3624">
                  <c:v>6.7620150400992092</c:v>
                </c:pt>
                <c:pt idx="3625">
                  <c:v>6.7631504379142884</c:v>
                </c:pt>
                <c:pt idx="3626">
                  <c:v>6.7642856137103129</c:v>
                </c:pt>
                <c:pt idx="3627">
                  <c:v>6.7654205675306365</c:v>
                </c:pt>
                <c:pt idx="3628">
                  <c:v>6.7665552994186013</c:v>
                </c:pt>
                <c:pt idx="3629">
                  <c:v>6.7676898094175417</c:v>
                </c:pt>
                <c:pt idx="3630">
                  <c:v>6.7688240975707821</c:v>
                </c:pt>
                <c:pt idx="3631">
                  <c:v>6.7699581639216415</c:v>
                </c:pt>
                <c:pt idx="3632">
                  <c:v>6.7710920085134285</c:v>
                </c:pt>
                <c:pt idx="3633">
                  <c:v>6.7722256313894444</c:v>
                </c:pt>
                <c:pt idx="3634">
                  <c:v>6.7733590325929782</c:v>
                </c:pt>
                <c:pt idx="3635">
                  <c:v>6.7744922121673188</c:v>
                </c:pt>
                <c:pt idx="3636">
                  <c:v>6.7756251701557364</c:v>
                </c:pt>
                <c:pt idx="3637">
                  <c:v>6.7767579066015013</c:v>
                </c:pt>
                <c:pt idx="3638">
                  <c:v>6.7778904215478715</c:v>
                </c:pt>
                <c:pt idx="3639">
                  <c:v>6.7790227150380948</c:v>
                </c:pt>
                <c:pt idx="3640">
                  <c:v>6.7801547871154186</c:v>
                </c:pt>
                <c:pt idx="3641">
                  <c:v>6.7812866378230732</c:v>
                </c:pt>
                <c:pt idx="3642">
                  <c:v>6.7824182672042825</c:v>
                </c:pt>
                <c:pt idx="3643">
                  <c:v>6.7835496753022646</c:v>
                </c:pt>
                <c:pt idx="3644">
                  <c:v>6.7846808621602275</c:v>
                </c:pt>
                <c:pt idx="3645">
                  <c:v>6.785811827821373</c:v>
                </c:pt>
                <c:pt idx="3646">
                  <c:v>6.7869425723288916</c:v>
                </c:pt>
                <c:pt idx="3647">
                  <c:v>6.7880730957259656</c:v>
                </c:pt>
                <c:pt idx="3648">
                  <c:v>6.7892033980557729</c:v>
                </c:pt>
                <c:pt idx="3649">
                  <c:v>6.7903334793614771</c:v>
                </c:pt>
                <c:pt idx="3650">
                  <c:v>6.7914633396862367</c:v>
                </c:pt>
                <c:pt idx="3651">
                  <c:v>6.7925929790732038</c:v>
                </c:pt>
                <c:pt idx="3652">
                  <c:v>6.7937223975655181</c:v>
                </c:pt>
                <c:pt idx="3653">
                  <c:v>6.7948515952063122</c:v>
                </c:pt>
                <c:pt idx="3654">
                  <c:v>6.7959805720387134</c:v>
                </c:pt>
                <c:pt idx="3655">
                  <c:v>6.7971093281058366</c:v>
                </c:pt>
                <c:pt idx="3656">
                  <c:v>6.7982378634507894</c:v>
                </c:pt>
                <c:pt idx="3657">
                  <c:v>6.7993661781166725</c:v>
                </c:pt>
                <c:pt idx="3658">
                  <c:v>6.8004942721465769</c:v>
                </c:pt>
                <c:pt idx="3659">
                  <c:v>6.8016221455835861</c:v>
                </c:pt>
                <c:pt idx="3660">
                  <c:v>6.8027497984707752</c:v>
                </c:pt>
                <c:pt idx="3661">
                  <c:v>6.8038772308512083</c:v>
                </c:pt>
                <c:pt idx="3662">
                  <c:v>6.8050044427679444</c:v>
                </c:pt>
                <c:pt idx="3663">
                  <c:v>6.806131434264036</c:v>
                </c:pt>
                <c:pt idx="3664">
                  <c:v>6.8072582053825199</c:v>
                </c:pt>
                <c:pt idx="3665">
                  <c:v>6.8083847561664328</c:v>
                </c:pt>
                <c:pt idx="3666">
                  <c:v>6.809511086658798</c:v>
                </c:pt>
                <c:pt idx="3667">
                  <c:v>6.8106371969026327</c:v>
                </c:pt>
                <c:pt idx="3668">
                  <c:v>6.8117630869409433</c:v>
                </c:pt>
                <c:pt idx="3669">
                  <c:v>6.8128887568167302</c:v>
                </c:pt>
                <c:pt idx="3670">
                  <c:v>6.8140142065729847</c:v>
                </c:pt>
                <c:pt idx="3671">
                  <c:v>6.8151394362526894</c:v>
                </c:pt>
                <c:pt idx="3672">
                  <c:v>6.8162644458988204</c:v>
                </c:pt>
                <c:pt idx="3673">
                  <c:v>6.8173892355543435</c:v>
                </c:pt>
                <c:pt idx="3674">
                  <c:v>6.8185138052622163</c:v>
                </c:pt>
                <c:pt idx="3675">
                  <c:v>6.8196381550653893</c:v>
                </c:pt>
                <c:pt idx="3676">
                  <c:v>6.8207622850068033</c:v>
                </c:pt>
                <c:pt idx="3677">
                  <c:v>6.821886195129391</c:v>
                </c:pt>
                <c:pt idx="3678">
                  <c:v>6.8230098854760781</c:v>
                </c:pt>
                <c:pt idx="3679">
                  <c:v>6.8241333560897788</c:v>
                </c:pt>
                <c:pt idx="3680">
                  <c:v>6.8252566070134026</c:v>
                </c:pt>
                <c:pt idx="3681">
                  <c:v>6.8263796382898514</c:v>
                </c:pt>
                <c:pt idx="3682">
                  <c:v>6.8275024499620152</c:v>
                </c:pt>
                <c:pt idx="3683">
                  <c:v>6.8286250420727752</c:v>
                </c:pt>
                <c:pt idx="3684">
                  <c:v>6.8297474146650092</c:v>
                </c:pt>
                <c:pt idx="3685">
                  <c:v>6.8308695677815807</c:v>
                </c:pt>
                <c:pt idx="3686">
                  <c:v>6.8319915014653523</c:v>
                </c:pt>
                <c:pt idx="3687">
                  <c:v>6.8331132157591705</c:v>
                </c:pt>
                <c:pt idx="3688">
                  <c:v>6.8342347107058785</c:v>
                </c:pt>
                <c:pt idx="3689">
                  <c:v>6.8353559863483087</c:v>
                </c:pt>
                <c:pt idx="3690">
                  <c:v>6.8364770427292862</c:v>
                </c:pt>
                <c:pt idx="3691">
                  <c:v>6.8375978798916286</c:v>
                </c:pt>
                <c:pt idx="3692">
                  <c:v>6.838718497878145</c:v>
                </c:pt>
                <c:pt idx="3693">
                  <c:v>6.8398388967316324</c:v>
                </c:pt>
                <c:pt idx="3694">
                  <c:v>6.8409590764948875</c:v>
                </c:pt>
                <c:pt idx="3695">
                  <c:v>6.8420790372106879</c:v>
                </c:pt>
                <c:pt idx="3696">
                  <c:v>6.8431987789218134</c:v>
                </c:pt>
                <c:pt idx="3697">
                  <c:v>6.8443183016710307</c:v>
                </c:pt>
                <c:pt idx="3698">
                  <c:v>6.8454376055010959</c:v>
                </c:pt>
                <c:pt idx="3699">
                  <c:v>6.8465566904547632</c:v>
                </c:pt>
                <c:pt idx="3700">
                  <c:v>6.8476755565747718</c:v>
                </c:pt>
                <c:pt idx="3701">
                  <c:v>6.8487942039038545</c:v>
                </c:pt>
                <c:pt idx="3702">
                  <c:v>6.8499126324847426</c:v>
                </c:pt>
                <c:pt idx="3703">
                  <c:v>6.8510308423601458</c:v>
                </c:pt>
                <c:pt idx="3704">
                  <c:v>6.8521488335727776</c:v>
                </c:pt>
                <c:pt idx="3705">
                  <c:v>6.8532666061653398</c:v>
                </c:pt>
                <c:pt idx="3706">
                  <c:v>6.8543841601805209</c:v>
                </c:pt>
                <c:pt idx="3707">
                  <c:v>6.8555014956610103</c:v>
                </c:pt>
                <c:pt idx="3708">
                  <c:v>6.8566186126494788</c:v>
                </c:pt>
                <c:pt idx="3709">
                  <c:v>6.8577355111885963</c:v>
                </c:pt>
                <c:pt idx="3710">
                  <c:v>6.858852191321021</c:v>
                </c:pt>
                <c:pt idx="3711">
                  <c:v>6.8599686530894077</c:v>
                </c:pt>
                <c:pt idx="3712">
                  <c:v>6.8610848965363944</c:v>
                </c:pt>
                <c:pt idx="3713">
                  <c:v>6.8622009217046189</c:v>
                </c:pt>
                <c:pt idx="3714">
                  <c:v>6.8633167286367058</c:v>
                </c:pt>
                <c:pt idx="3715">
                  <c:v>6.8644323173752744</c:v>
                </c:pt>
                <c:pt idx="3716">
                  <c:v>6.865547687962934</c:v>
                </c:pt>
                <c:pt idx="3717">
                  <c:v>6.8666628404422854</c:v>
                </c:pt>
                <c:pt idx="3718">
                  <c:v>6.867777774855921</c:v>
                </c:pt>
                <c:pt idx="3719">
                  <c:v>6.8688924912464309</c:v>
                </c:pt>
                <c:pt idx="3720">
                  <c:v>6.8700069896563871</c:v>
                </c:pt>
                <c:pt idx="3721">
                  <c:v>6.8711212701283575</c:v>
                </c:pt>
                <c:pt idx="3722">
                  <c:v>6.8722353327049062</c:v>
                </c:pt>
                <c:pt idx="3723">
                  <c:v>6.8733491774285813</c:v>
                </c:pt>
                <c:pt idx="3724">
                  <c:v>6.8744628043419311</c:v>
                </c:pt>
                <c:pt idx="3725">
                  <c:v>6.875576213487486</c:v>
                </c:pt>
                <c:pt idx="3726">
                  <c:v>6.8766894049077756</c:v>
                </c:pt>
                <c:pt idx="3727">
                  <c:v>6.8778023786453204</c:v>
                </c:pt>
                <c:pt idx="3728">
                  <c:v>6.8789151347426305</c:v>
                </c:pt>
                <c:pt idx="3729">
                  <c:v>6.8800276732422061</c:v>
                </c:pt>
                <c:pt idx="3730">
                  <c:v>6.8811399941865421</c:v>
                </c:pt>
                <c:pt idx="3731">
                  <c:v>6.8822520976181281</c:v>
                </c:pt>
                <c:pt idx="3732">
                  <c:v>6.8833639835794385</c:v>
                </c:pt>
                <c:pt idx="3733">
                  <c:v>6.8844756521129424</c:v>
                </c:pt>
                <c:pt idx="3734">
                  <c:v>6.8855871032611038</c:v>
                </c:pt>
                <c:pt idx="3735">
                  <c:v>6.8866983370663739</c:v>
                </c:pt>
                <c:pt idx="3736">
                  <c:v>6.8878093535711988</c:v>
                </c:pt>
                <c:pt idx="3737">
                  <c:v>6.8889201528180148</c:v>
                </c:pt>
                <c:pt idx="3738">
                  <c:v>6.8900307348492493</c:v>
                </c:pt>
                <c:pt idx="3739">
                  <c:v>6.8911410997073261</c:v>
                </c:pt>
                <c:pt idx="3740">
                  <c:v>6.8922512474346522</c:v>
                </c:pt>
                <c:pt idx="3741">
                  <c:v>6.8933611780736346</c:v>
                </c:pt>
                <c:pt idx="3742">
                  <c:v>6.8944708916666677</c:v>
                </c:pt>
                <c:pt idx="3743">
                  <c:v>6.8955803882561382</c:v>
                </c:pt>
                <c:pt idx="3744">
                  <c:v>6.8966896678844272</c:v>
                </c:pt>
                <c:pt idx="3745">
                  <c:v>6.8977987305939017</c:v>
                </c:pt>
                <c:pt idx="3746">
                  <c:v>6.8989075764269296</c:v>
                </c:pt>
                <c:pt idx="3747">
                  <c:v>6.9000162054258611</c:v>
                </c:pt>
                <c:pt idx="3748">
                  <c:v>6.9011246176330472</c:v>
                </c:pt>
                <c:pt idx="3749">
                  <c:v>6.9022328130908228</c:v>
                </c:pt>
                <c:pt idx="3750">
                  <c:v>6.9033407918415151</c:v>
                </c:pt>
                <c:pt idx="3751">
                  <c:v>6.9044485539274492</c:v>
                </c:pt>
                <c:pt idx="3752">
                  <c:v>6.905556099390938</c:v>
                </c:pt>
                <c:pt idx="3753">
                  <c:v>6.9066634282742863</c:v>
                </c:pt>
                <c:pt idx="3754">
                  <c:v>6.9077705406197918</c:v>
                </c:pt>
                <c:pt idx="3755">
                  <c:v>6.9088774364697416</c:v>
                </c:pt>
                <c:pt idx="3756">
                  <c:v>6.9099841158664175</c:v>
                </c:pt>
                <c:pt idx="3757">
                  <c:v>6.9110905788520931</c:v>
                </c:pt>
                <c:pt idx="3758">
                  <c:v>6.9121968254690307</c:v>
                </c:pt>
                <c:pt idx="3759">
                  <c:v>6.9133028557594871</c:v>
                </c:pt>
                <c:pt idx="3760">
                  <c:v>6.9144086697657103</c:v>
                </c:pt>
                <c:pt idx="3761">
                  <c:v>6.9155142675299386</c:v>
                </c:pt>
                <c:pt idx="3762">
                  <c:v>6.9166196490944065</c:v>
                </c:pt>
                <c:pt idx="3763">
                  <c:v>6.9177248145013346</c:v>
                </c:pt>
                <c:pt idx="3764">
                  <c:v>6.918829763792937</c:v>
                </c:pt>
                <c:pt idx="3765">
                  <c:v>6.9199344970114227</c:v>
                </c:pt>
                <c:pt idx="3766">
                  <c:v>6.9210390141989899</c:v>
                </c:pt>
                <c:pt idx="3767">
                  <c:v>6.9221433153978307</c:v>
                </c:pt>
                <c:pt idx="3768">
                  <c:v>6.9232474006501228</c:v>
                </c:pt>
                <c:pt idx="3769">
                  <c:v>6.924351269998045</c:v>
                </c:pt>
                <c:pt idx="3770">
                  <c:v>6.9254549234837599</c:v>
                </c:pt>
                <c:pt idx="3771">
                  <c:v>6.9265583611494295</c:v>
                </c:pt>
                <c:pt idx="3772">
                  <c:v>6.9276615830371986</c:v>
                </c:pt>
                <c:pt idx="3773">
                  <c:v>6.9287645891892113</c:v>
                </c:pt>
                <c:pt idx="3774">
                  <c:v>6.929867379647602</c:v>
                </c:pt>
                <c:pt idx="3775">
                  <c:v>6.9309699544544916</c:v>
                </c:pt>
                <c:pt idx="3776">
                  <c:v>6.932072313652001</c:v>
                </c:pt>
                <c:pt idx="3777">
                  <c:v>6.9331744572822362</c:v>
                </c:pt>
                <c:pt idx="3778">
                  <c:v>6.9342763853873004</c:v>
                </c:pt>
                <c:pt idx="3779">
                  <c:v>6.9353780980092843</c:v>
                </c:pt>
                <c:pt idx="3780">
                  <c:v>6.9364795951902725</c:v>
                </c:pt>
                <c:pt idx="3781">
                  <c:v>6.9375808769723415</c:v>
                </c:pt>
                <c:pt idx="3782">
                  <c:v>6.9386819433975582</c:v>
                </c:pt>
                <c:pt idx="3783">
                  <c:v>6.9397827945079822</c:v>
                </c:pt>
                <c:pt idx="3784">
                  <c:v>6.9408834303456679</c:v>
                </c:pt>
                <c:pt idx="3785">
                  <c:v>6.9419838509526555</c:v>
                </c:pt>
                <c:pt idx="3786">
                  <c:v>6.9430840563709824</c:v>
                </c:pt>
                <c:pt idx="3787">
                  <c:v>6.9441840466426736</c:v>
                </c:pt>
                <c:pt idx="3788">
                  <c:v>6.9452838218097499</c:v>
                </c:pt>
                <c:pt idx="3789">
                  <c:v>6.9463833819142238</c:v>
                </c:pt>
                <c:pt idx="3790">
                  <c:v>6.947482726998091</c:v>
                </c:pt>
                <c:pt idx="3791">
                  <c:v>6.9485818571033544</c:v>
                </c:pt>
                <c:pt idx="3792">
                  <c:v>6.9496807722719947</c:v>
                </c:pt>
                <c:pt idx="3793">
                  <c:v>6.950779472545995</c:v>
                </c:pt>
                <c:pt idx="3794">
                  <c:v>6.9518779579673202</c:v>
                </c:pt>
                <c:pt idx="3795">
                  <c:v>6.9529762285779366</c:v>
                </c:pt>
                <c:pt idx="3796">
                  <c:v>6.9540742844197947</c:v>
                </c:pt>
                <c:pt idx="3797">
                  <c:v>6.9551721255348413</c:v>
                </c:pt>
                <c:pt idx="3798">
                  <c:v>6.9562697519650154</c:v>
                </c:pt>
                <c:pt idx="3799">
                  <c:v>6.9573671637522452</c:v>
                </c:pt>
                <c:pt idx="3800">
                  <c:v>6.9584643609384527</c:v>
                </c:pt>
                <c:pt idx="3801">
                  <c:v>6.9595613435655501</c:v>
                </c:pt>
                <c:pt idx="3802">
                  <c:v>6.9606581116754409</c:v>
                </c:pt>
                <c:pt idx="3803">
                  <c:v>6.9617546653100248</c:v>
                </c:pt>
                <c:pt idx="3804">
                  <c:v>6.9628510045111893</c:v>
                </c:pt>
                <c:pt idx="3805">
                  <c:v>6.9639471293208164</c:v>
                </c:pt>
                <c:pt idx="3806">
                  <c:v>6.9650430397807774</c:v>
                </c:pt>
                <c:pt idx="3807">
                  <c:v>6.9661387359329359</c:v>
                </c:pt>
                <c:pt idx="3808">
                  <c:v>6.9672342178191498</c:v>
                </c:pt>
                <c:pt idx="3809">
                  <c:v>6.9683294854812656</c:v>
                </c:pt>
                <c:pt idx="3810">
                  <c:v>6.9694245389611256</c:v>
                </c:pt>
                <c:pt idx="3811">
                  <c:v>6.9705193783005592</c:v>
                </c:pt>
                <c:pt idx="3812">
                  <c:v>6.9716140035413927</c:v>
                </c:pt>
                <c:pt idx="3813">
                  <c:v>6.9727084147254388</c:v>
                </c:pt>
                <c:pt idx="3814">
                  <c:v>6.9738026118945076</c:v>
                </c:pt>
                <c:pt idx="3815">
                  <c:v>6.9748965950903958</c:v>
                </c:pt>
                <c:pt idx="3816">
                  <c:v>6.9759903643548986</c:v>
                </c:pt>
                <c:pt idx="3817">
                  <c:v>6.9770839197297967</c:v>
                </c:pt>
                <c:pt idx="3818">
                  <c:v>6.9781772612568655</c:v>
                </c:pt>
                <c:pt idx="3819">
                  <c:v>6.9792703889778718</c:v>
                </c:pt>
                <c:pt idx="3820">
                  <c:v>6.9803633029345749</c:v>
                </c:pt>
                <c:pt idx="3821">
                  <c:v>6.9814560031687254</c:v>
                </c:pt>
                <c:pt idx="3822">
                  <c:v>6.9825484897220669</c:v>
                </c:pt>
                <c:pt idx="3823">
                  <c:v>6.983640762636333</c:v>
                </c:pt>
                <c:pt idx="3824">
                  <c:v>6.9847328219532514</c:v>
                </c:pt>
                <c:pt idx="3825">
                  <c:v>6.9858246677145397</c:v>
                </c:pt>
                <c:pt idx="3826">
                  <c:v>6.9869162999619077</c:v>
                </c:pt>
                <c:pt idx="3827">
                  <c:v>6.9880077187370571</c:v>
                </c:pt>
                <c:pt idx="3828">
                  <c:v>6.9890989240816843</c:v>
                </c:pt>
                <c:pt idx="3829">
                  <c:v>6.9901899160374725</c:v>
                </c:pt>
                <c:pt idx="3830">
                  <c:v>6.9912806946461012</c:v>
                </c:pt>
                <c:pt idx="3831">
                  <c:v>6.992371259949242</c:v>
                </c:pt>
                <c:pt idx="3832">
                  <c:v>6.993461611988554</c:v>
                </c:pt>
                <c:pt idx="3833">
                  <c:v>6.9945517508056936</c:v>
                </c:pt>
                <c:pt idx="3834">
                  <c:v>6.9956416764423022</c:v>
                </c:pt>
                <c:pt idx="3835">
                  <c:v>6.9967313889400211</c:v>
                </c:pt>
                <c:pt idx="3836">
                  <c:v>6.9978208883404793</c:v>
                </c:pt>
                <c:pt idx="3837">
                  <c:v>6.9989101746852969</c:v>
                </c:pt>
                <c:pt idx="3838">
                  <c:v>6.9999992480160858</c:v>
                </c:pt>
                <c:pt idx="3839">
                  <c:v>7.0010881083744536</c:v>
                </c:pt>
                <c:pt idx="3840">
                  <c:v>7.0021767558019992</c:v>
                </c:pt>
                <c:pt idx="3841">
                  <c:v>7.0032651903403078</c:v>
                </c:pt>
                <c:pt idx="3842">
                  <c:v>7.0043534120309614</c:v>
                </c:pt>
                <c:pt idx="3843">
                  <c:v>7.0054414209155347</c:v>
                </c:pt>
                <c:pt idx="3844">
                  <c:v>7.00652921703559</c:v>
                </c:pt>
                <c:pt idx="3845">
                  <c:v>7.007616800432686</c:v>
                </c:pt>
                <c:pt idx="3846">
                  <c:v>7.0087041711483717</c:v>
                </c:pt>
                <c:pt idx="3847">
                  <c:v>7.0097913292241865</c:v>
                </c:pt>
                <c:pt idx="3848">
                  <c:v>7.0108782747016631</c:v>
                </c:pt>
                <c:pt idx="3849">
                  <c:v>7.0119650076223259</c:v>
                </c:pt>
                <c:pt idx="3850">
                  <c:v>7.0130515280276926</c:v>
                </c:pt>
                <c:pt idx="3851">
                  <c:v>7.0141378359592705</c:v>
                </c:pt>
                <c:pt idx="3852">
                  <c:v>7.0152239314585616</c:v>
                </c:pt>
                <c:pt idx="3853">
                  <c:v>7.0163098145670562</c:v>
                </c:pt>
                <c:pt idx="3854">
                  <c:v>7.0173954853262401</c:v>
                </c:pt>
                <c:pt idx="3855">
                  <c:v>7.018480943777587</c:v>
                </c:pt>
                <c:pt idx="3856">
                  <c:v>7.0195661899625694</c:v>
                </c:pt>
                <c:pt idx="3857">
                  <c:v>7.0206512239226422</c:v>
                </c:pt>
                <c:pt idx="3858">
                  <c:v>7.0217360456992628</c:v>
                </c:pt>
                <c:pt idx="3859">
                  <c:v>7.0228206553338701</c:v>
                </c:pt>
                <c:pt idx="3860">
                  <c:v>7.0239050528679048</c:v>
                </c:pt>
                <c:pt idx="3861">
                  <c:v>7.0249892383427905</c:v>
                </c:pt>
                <c:pt idx="3862">
                  <c:v>7.0260732117999503</c:v>
                </c:pt>
                <c:pt idx="3863">
                  <c:v>7.0271569732807961</c:v>
                </c:pt>
                <c:pt idx="3864">
                  <c:v>7.0282405228267288</c:v>
                </c:pt>
                <c:pt idx="3865">
                  <c:v>7.0293238604791446</c:v>
                </c:pt>
                <c:pt idx="3866">
                  <c:v>7.0304069862794352</c:v>
                </c:pt>
                <c:pt idx="3867">
                  <c:v>7.0314899002689764</c:v>
                </c:pt>
                <c:pt idx="3868">
                  <c:v>7.0325726024891422</c:v>
                </c:pt>
                <c:pt idx="3869">
                  <c:v>7.0336550929812942</c:v>
                </c:pt>
                <c:pt idx="3870">
                  <c:v>7.0347373717867887</c:v>
                </c:pt>
                <c:pt idx="3871">
                  <c:v>7.0358194389469748</c:v>
                </c:pt>
                <c:pt idx="3872">
                  <c:v>7.0369012945031901</c:v>
                </c:pt>
                <c:pt idx="3873">
                  <c:v>7.0379829384967669</c:v>
                </c:pt>
                <c:pt idx="3874">
                  <c:v>7.0390643709690277</c:v>
                </c:pt>
                <c:pt idx="3875">
                  <c:v>7.0401455919612905</c:v>
                </c:pt>
                <c:pt idx="3876">
                  <c:v>7.0412266015148601</c:v>
                </c:pt>
                <c:pt idx="3877">
                  <c:v>7.0423073996710395</c:v>
                </c:pt>
                <c:pt idx="3878">
                  <c:v>7.0433879864711146</c:v>
                </c:pt>
                <c:pt idx="3879">
                  <c:v>7.0444683619563753</c:v>
                </c:pt>
                <c:pt idx="3880">
                  <c:v>7.0455485261680924</c:v>
                </c:pt>
                <c:pt idx="3881">
                  <c:v>7.0466284791475324</c:v>
                </c:pt>
                <c:pt idx="3882">
                  <c:v>7.0477082209359594</c:v>
                </c:pt>
                <c:pt idx="3883">
                  <c:v>7.0487877515746211</c:v>
                </c:pt>
                <c:pt idx="3884">
                  <c:v>7.049867071104762</c:v>
                </c:pt>
                <c:pt idx="3885">
                  <c:v>7.0509461795676183</c:v>
                </c:pt>
                <c:pt idx="3886">
                  <c:v>7.0520250770044157</c:v>
                </c:pt>
                <c:pt idx="3887">
                  <c:v>7.0531037634563747</c:v>
                </c:pt>
                <c:pt idx="3888">
                  <c:v>7.0541822389647066</c:v>
                </c:pt>
                <c:pt idx="3889">
                  <c:v>7.0552605035706151</c:v>
                </c:pt>
                <c:pt idx="3890">
                  <c:v>7.0563385573152937</c:v>
                </c:pt>
                <c:pt idx="3891">
                  <c:v>7.0574164002399309</c:v>
                </c:pt>
                <c:pt idx="3892">
                  <c:v>7.0584940323857062</c:v>
                </c:pt>
                <c:pt idx="3893">
                  <c:v>7.0595714537937901</c:v>
                </c:pt>
                <c:pt idx="3894">
                  <c:v>7.060648664505349</c:v>
                </c:pt>
                <c:pt idx="3895">
                  <c:v>7.0617256645615338</c:v>
                </c:pt>
                <c:pt idx="3896">
                  <c:v>7.0628024540034939</c:v>
                </c:pt>
                <c:pt idx="3897">
                  <c:v>7.0638790328723697</c:v>
                </c:pt>
                <c:pt idx="3898">
                  <c:v>7.0649554012092928</c:v>
                </c:pt>
                <c:pt idx="3899">
                  <c:v>7.0660315590553839</c:v>
                </c:pt>
                <c:pt idx="3900">
                  <c:v>7.0671075064517588</c:v>
                </c:pt>
                <c:pt idx="3901">
                  <c:v>7.0681832434395293</c:v>
                </c:pt>
                <c:pt idx="3902">
                  <c:v>7.0692587700597898</c:v>
                </c:pt>
                <c:pt idx="3903">
                  <c:v>7.0703340863536353</c:v>
                </c:pt>
                <c:pt idx="3904">
                  <c:v>7.0714091923621467</c:v>
                </c:pt>
                <c:pt idx="3905">
                  <c:v>7.0724840881264006</c:v>
                </c:pt>
                <c:pt idx="3906">
                  <c:v>7.0735587736874628</c:v>
                </c:pt>
                <c:pt idx="3907">
                  <c:v>7.0746332490863972</c:v>
                </c:pt>
                <c:pt idx="3908">
                  <c:v>7.0757075143642529</c:v>
                </c:pt>
                <c:pt idx="3909">
                  <c:v>7.0767815695620717</c:v>
                </c:pt>
                <c:pt idx="3910">
                  <c:v>7.0778554147208927</c:v>
                </c:pt>
                <c:pt idx="3911">
                  <c:v>7.0789290498817401</c:v>
                </c:pt>
                <c:pt idx="3912">
                  <c:v>7.0800024750856378</c:v>
                </c:pt>
                <c:pt idx="3913">
                  <c:v>7.0810756903735941</c:v>
                </c:pt>
                <c:pt idx="3914">
                  <c:v>7.0821486957866133</c:v>
                </c:pt>
                <c:pt idx="3915">
                  <c:v>7.083221491365693</c:v>
                </c:pt>
                <c:pt idx="3916">
                  <c:v>7.084294077151819</c:v>
                </c:pt>
                <c:pt idx="3917">
                  <c:v>7.0853664531859719</c:v>
                </c:pt>
                <c:pt idx="3918">
                  <c:v>7.086438619509126</c:v>
                </c:pt>
                <c:pt idx="3919">
                  <c:v>7.0875105761622414</c:v>
                </c:pt>
                <c:pt idx="3920">
                  <c:v>7.0885823231862766</c:v>
                </c:pt>
                <c:pt idx="3921">
                  <c:v>7.0896538606221799</c:v>
                </c:pt>
                <c:pt idx="3922">
                  <c:v>7.0907251885108886</c:v>
                </c:pt>
                <c:pt idx="3923">
                  <c:v>7.0917963068933387</c:v>
                </c:pt>
                <c:pt idx="3924">
                  <c:v>7.0928672158104522</c:v>
                </c:pt>
                <c:pt idx="3925">
                  <c:v>7.0939379153031448</c:v>
                </c:pt>
                <c:pt idx="3926">
                  <c:v>7.0950084054123277</c:v>
                </c:pt>
                <c:pt idx="3927">
                  <c:v>7.0960786861788971</c:v>
                </c:pt>
                <c:pt idx="3928">
                  <c:v>7.0971487576437493</c:v>
                </c:pt>
                <c:pt idx="3929">
                  <c:v>7.098218619847767</c:v>
                </c:pt>
                <c:pt idx="3930">
                  <c:v>7.099288272831827</c:v>
                </c:pt>
                <c:pt idx="3931">
                  <c:v>7.1003577166367995</c:v>
                </c:pt>
                <c:pt idx="3932">
                  <c:v>7.1014269513035435</c:v>
                </c:pt>
                <c:pt idx="3933">
                  <c:v>7.1024959768729099</c:v>
                </c:pt>
                <c:pt idx="3934">
                  <c:v>7.1035647933857469</c:v>
                </c:pt>
                <c:pt idx="3935">
                  <c:v>7.1046334008828911</c:v>
                </c:pt>
                <c:pt idx="3936">
                  <c:v>7.1057017994051712</c:v>
                </c:pt>
                <c:pt idx="3937">
                  <c:v>7.1067699889934062</c:v>
                </c:pt>
                <c:pt idx="3938">
                  <c:v>7.1078379696884104</c:v>
                </c:pt>
                <c:pt idx="3939">
                  <c:v>7.1089057415309913</c:v>
                </c:pt>
                <c:pt idx="3940">
                  <c:v>7.109973304561942</c:v>
                </c:pt>
                <c:pt idx="3941">
                  <c:v>7.1110406588220538</c:v>
                </c:pt>
                <c:pt idx="3942">
                  <c:v>7.1121078043521084</c:v>
                </c:pt>
                <c:pt idx="3943">
                  <c:v>7.1131747411928803</c:v>
                </c:pt>
                <c:pt idx="3944">
                  <c:v>7.1142414693851332</c:v>
                </c:pt>
                <c:pt idx="3945">
                  <c:v>7.1153079889696267</c:v>
                </c:pt>
                <c:pt idx="3946">
                  <c:v>7.1163742999871076</c:v>
                </c:pt>
                <c:pt idx="3947">
                  <c:v>7.1174404024783211</c:v>
                </c:pt>
                <c:pt idx="3948">
                  <c:v>7.1185062964839982</c:v>
                </c:pt>
                <c:pt idx="3949">
                  <c:v>7.1195719820448655</c:v>
                </c:pt>
                <c:pt idx="3950">
                  <c:v>7.1206374592016441</c:v>
                </c:pt>
                <c:pt idx="3951">
                  <c:v>7.1217027279950393</c:v>
                </c:pt>
                <c:pt idx="3952">
                  <c:v>7.1227677884657563</c:v>
                </c:pt>
                <c:pt idx="3953">
                  <c:v>7.1238326406544905</c:v>
                </c:pt>
                <c:pt idx="3954">
                  <c:v>7.1248972846019258</c:v>
                </c:pt>
                <c:pt idx="3955">
                  <c:v>7.1259617203487426</c:v>
                </c:pt>
                <c:pt idx="3956">
                  <c:v>7.1270259479356106</c:v>
                </c:pt>
                <c:pt idx="3957">
                  <c:v>7.1280899674031923</c:v>
                </c:pt>
                <c:pt idx="3958">
                  <c:v>7.1291537787921433</c:v>
                </c:pt>
                <c:pt idx="3959">
                  <c:v>7.1302173821431092</c:v>
                </c:pt>
                <c:pt idx="3960">
                  <c:v>7.1312807774967331</c:v>
                </c:pt>
                <c:pt idx="3961">
                  <c:v>7.1323439648936411</c:v>
                </c:pt>
                <c:pt idx="3962">
                  <c:v>7.1334069443744585</c:v>
                </c:pt>
                <c:pt idx="3963">
                  <c:v>7.1344697159798018</c:v>
                </c:pt>
                <c:pt idx="3964">
                  <c:v>7.1355322797502767</c:v>
                </c:pt>
                <c:pt idx="3965">
                  <c:v>7.1365946357264836</c:v>
                </c:pt>
                <c:pt idx="3966">
                  <c:v>7.1376567839490166</c:v>
                </c:pt>
                <c:pt idx="3967">
                  <c:v>7.1387187244584549</c:v>
                </c:pt>
                <c:pt idx="3968">
                  <c:v>7.1397804572953767</c:v>
                </c:pt>
                <c:pt idx="3969">
                  <c:v>7.1408419825003504</c:v>
                </c:pt>
                <c:pt idx="3970">
                  <c:v>7.1419033001139356</c:v>
                </c:pt>
                <c:pt idx="3971">
                  <c:v>7.1429644101766856</c:v>
                </c:pt>
                <c:pt idx="3972">
                  <c:v>7.1440253127291431</c:v>
                </c:pt>
                <c:pt idx="3973">
                  <c:v>7.1450860078118472</c:v>
                </c:pt>
                <c:pt idx="3974">
                  <c:v>7.1461464954653238</c:v>
                </c:pt>
                <c:pt idx="3975">
                  <c:v>7.147206775730095</c:v>
                </c:pt>
                <c:pt idx="3976">
                  <c:v>7.1482668486466743</c:v>
                </c:pt>
                <c:pt idx="3977">
                  <c:v>7.1493267142555661</c:v>
                </c:pt>
                <c:pt idx="3978">
                  <c:v>7.1503863725972669</c:v>
                </c:pt>
                <c:pt idx="3979">
                  <c:v>7.151445823712268</c:v>
                </c:pt>
                <c:pt idx="3980">
                  <c:v>7.152505067641048</c:v>
                </c:pt>
                <c:pt idx="3981">
                  <c:v>7.153564104424083</c:v>
                </c:pt>
                <c:pt idx="3982">
                  <c:v>7.1546229341018375</c:v>
                </c:pt>
                <c:pt idx="3983">
                  <c:v>7.1556815567147716</c:v>
                </c:pt>
                <c:pt idx="3984">
                  <c:v>7.1567399723033303</c:v>
                </c:pt>
                <c:pt idx="3985">
                  <c:v>7.157798180907962</c:v>
                </c:pt>
                <c:pt idx="3986">
                  <c:v>7.1588561825690951</c:v>
                </c:pt>
                <c:pt idx="3987">
                  <c:v>7.1599139773271609</c:v>
                </c:pt>
                <c:pt idx="3988">
                  <c:v>7.1609715652225763</c:v>
                </c:pt>
                <c:pt idx="3989">
                  <c:v>7.1620289462957496</c:v>
                </c:pt>
                <c:pt idx="3990">
                  <c:v>7.1630861205870859</c:v>
                </c:pt>
                <c:pt idx="3991">
                  <c:v>7.1641430881369823</c:v>
                </c:pt>
                <c:pt idx="3992">
                  <c:v>7.1651998489858215</c:v>
                </c:pt>
                <c:pt idx="3993">
                  <c:v>7.1662564031739855</c:v>
                </c:pt>
                <c:pt idx="3994">
                  <c:v>7.1673127507418446</c:v>
                </c:pt>
                <c:pt idx="3995">
                  <c:v>7.1683688917297648</c:v>
                </c:pt>
                <c:pt idx="3996">
                  <c:v>7.1694248261780986</c:v>
                </c:pt>
                <c:pt idx="3997">
                  <c:v>7.1704805541271961</c:v>
                </c:pt>
                <c:pt idx="3998">
                  <c:v>7.1715360756173983</c:v>
                </c:pt>
                <c:pt idx="3999">
                  <c:v>7.1725913906890346</c:v>
                </c:pt>
                <c:pt idx="4000">
                  <c:v>7.1736464993824329</c:v>
                </c:pt>
                <c:pt idx="4001">
                  <c:v>7.1747014017379058</c:v>
                </c:pt>
                <c:pt idx="4002">
                  <c:v>7.1757560977957651</c:v>
                </c:pt>
                <c:pt idx="4003">
                  <c:v>7.1768105875963091</c:v>
                </c:pt>
                <c:pt idx="4004">
                  <c:v>7.1778648711798336</c:v>
                </c:pt>
                <c:pt idx="4005">
                  <c:v>7.1789189485866229</c:v>
                </c:pt>
                <c:pt idx="4006">
                  <c:v>7.179972819856955</c:v>
                </c:pt>
                <c:pt idx="4007">
                  <c:v>7.1810264850310999</c:v>
                </c:pt>
                <c:pt idx="4008">
                  <c:v>7.1820799441493168</c:v>
                </c:pt>
                <c:pt idx="4009">
                  <c:v>7.1831331972518617</c:v>
                </c:pt>
                <c:pt idx="4010">
                  <c:v>7.1841862443789797</c:v>
                </c:pt>
                <c:pt idx="4011">
                  <c:v>7.1852390855709114</c:v>
                </c:pt>
                <c:pt idx="4012">
                  <c:v>7.1862917208678851</c:v>
                </c:pt>
                <c:pt idx="4013">
                  <c:v>7.187344150310123</c:v>
                </c:pt>
                <c:pt idx="4014">
                  <c:v>7.1883963739378425</c:v>
                </c:pt>
                <c:pt idx="4015">
                  <c:v>7.1894483917912488</c:v>
                </c:pt>
                <c:pt idx="4016">
                  <c:v>7.1905002039105401</c:v>
                </c:pt>
                <c:pt idx="4017">
                  <c:v>7.1915518103359117</c:v>
                </c:pt>
                <c:pt idx="4018">
                  <c:v>7.1926032111075422</c:v>
                </c:pt>
                <c:pt idx="4019">
                  <c:v>7.1936544062656145</c:v>
                </c:pt>
                <c:pt idx="4020">
                  <c:v>7.1947053958502885</c:v>
                </c:pt>
                <c:pt idx="4021">
                  <c:v>7.1957561799017284</c:v>
                </c:pt>
                <c:pt idx="4022">
                  <c:v>7.1968067584600881</c:v>
                </c:pt>
                <c:pt idx="4023">
                  <c:v>7.1978571315655095</c:v>
                </c:pt>
                <c:pt idx="4024">
                  <c:v>7.1989072992581304</c:v>
                </c:pt>
                <c:pt idx="4025">
                  <c:v>7.1999572615780796</c:v>
                </c:pt>
                <c:pt idx="4026">
                  <c:v>7.2010070185654786</c:v>
                </c:pt>
                <c:pt idx="4027">
                  <c:v>7.2020565702604387</c:v>
                </c:pt>
                <c:pt idx="4028">
                  <c:v>7.2031059167030689</c:v>
                </c:pt>
                <c:pt idx="4029">
                  <c:v>7.2041550579334652</c:v>
                </c:pt>
                <c:pt idx="4030">
                  <c:v>7.2052039939917192</c:v>
                </c:pt>
                <c:pt idx="4031">
                  <c:v>7.2062527249179116</c:v>
                </c:pt>
                <c:pt idx="4032">
                  <c:v>7.207301250752117</c:v>
                </c:pt>
                <c:pt idx="4033">
                  <c:v>7.2083495715344021</c:v>
                </c:pt>
                <c:pt idx="4034">
                  <c:v>7.2093976873048256</c:v>
                </c:pt>
                <c:pt idx="4035">
                  <c:v>7.2104455981034379</c:v>
                </c:pt>
                <c:pt idx="4036">
                  <c:v>7.2114933039702844</c:v>
                </c:pt>
                <c:pt idx="4037">
                  <c:v>7.2125408049453981</c:v>
                </c:pt>
                <c:pt idx="4038">
                  <c:v>7.2135881010688099</c:v>
                </c:pt>
                <c:pt idx="4039">
                  <c:v>7.2146351923805359</c:v>
                </c:pt>
                <c:pt idx="4040">
                  <c:v>7.215682078920592</c:v>
                </c:pt>
                <c:pt idx="4041">
                  <c:v>7.2167287607289792</c:v>
                </c:pt>
                <c:pt idx="4042">
                  <c:v>7.2177752378456965</c:v>
                </c:pt>
                <c:pt idx="4043">
                  <c:v>7.2188215103107325</c:v>
                </c:pt>
                <c:pt idx="4044">
                  <c:v>7.2198675781640667</c:v>
                </c:pt>
                <c:pt idx="4045">
                  <c:v>7.2209134414456733</c:v>
                </c:pt>
                <c:pt idx="4046">
                  <c:v>7.2219591001955195</c:v>
                </c:pt>
                <c:pt idx="4047">
                  <c:v>7.2230045544535608</c:v>
                </c:pt>
                <c:pt idx="4048">
                  <c:v>7.2240498042597485</c:v>
                </c:pt>
                <c:pt idx="4049">
                  <c:v>7.2250948496540213</c:v>
                </c:pt>
                <c:pt idx="4050">
                  <c:v>7.2261396906763196</c:v>
                </c:pt>
                <c:pt idx="4051">
                  <c:v>7.2271843273665679</c:v>
                </c:pt>
                <c:pt idx="4052">
                  <c:v>7.228228759764681</c:v>
                </c:pt>
                <c:pt idx="4053">
                  <c:v>7.2292729879105764</c:v>
                </c:pt>
                <c:pt idx="4054">
                  <c:v>7.2303170118441535</c:v>
                </c:pt>
                <c:pt idx="4055">
                  <c:v>7.2313608316053095</c:v>
                </c:pt>
                <c:pt idx="4056">
                  <c:v>7.2324044472339306</c:v>
                </c:pt>
                <c:pt idx="4057">
                  <c:v>7.2334478587698987</c:v>
                </c:pt>
                <c:pt idx="4058">
                  <c:v>7.2344910662530877</c:v>
                </c:pt>
                <c:pt idx="4059">
                  <c:v>7.235534069723359</c:v>
                </c:pt>
                <c:pt idx="4060">
                  <c:v>7.2365768692205696</c:v>
                </c:pt>
                <c:pt idx="4061">
                  <c:v>7.2376194647845704</c:v>
                </c:pt>
                <c:pt idx="4062">
                  <c:v>7.2386618564552032</c:v>
                </c:pt>
                <c:pt idx="4063">
                  <c:v>7.2397040442723002</c:v>
                </c:pt>
                <c:pt idx="4064">
                  <c:v>7.2407460282756881</c:v>
                </c:pt>
                <c:pt idx="4065">
                  <c:v>7.2417878085051832</c:v>
                </c:pt>
                <c:pt idx="4066">
                  <c:v>7.2428293850006007</c:v>
                </c:pt>
                <c:pt idx="4067">
                  <c:v>7.2438707578017381</c:v>
                </c:pt>
                <c:pt idx="4068">
                  <c:v>7.2449119269483937</c:v>
                </c:pt>
                <c:pt idx="4069">
                  <c:v>7.2459528924803527</c:v>
                </c:pt>
                <c:pt idx="4070">
                  <c:v>7.2469936544373956</c:v>
                </c:pt>
                <c:pt idx="4071">
                  <c:v>7.2480342128592952</c:v>
                </c:pt>
                <c:pt idx="4072">
                  <c:v>7.2490745677858115</c:v>
                </c:pt>
                <c:pt idx="4073">
                  <c:v>7.2501147192567057</c:v>
                </c:pt>
                <c:pt idx="4074">
                  <c:v>7.2511546673117246</c:v>
                </c:pt>
                <c:pt idx="4075">
                  <c:v>7.2521944119906081</c:v>
                </c:pt>
                <c:pt idx="4076">
                  <c:v>7.2532339533330896</c:v>
                </c:pt>
                <c:pt idx="4077">
                  <c:v>7.2542732913788939</c:v>
                </c:pt>
                <c:pt idx="4078">
                  <c:v>7.255312426167742</c:v>
                </c:pt>
                <c:pt idx="4079">
                  <c:v>7.2563513577393417</c:v>
                </c:pt>
                <c:pt idx="4080">
                  <c:v>7.2573900861333938</c:v>
                </c:pt>
                <c:pt idx="4081">
                  <c:v>7.2584286113895944</c:v>
                </c:pt>
                <c:pt idx="4082">
                  <c:v>7.2594669335476283</c:v>
                </c:pt>
                <c:pt idx="4083">
                  <c:v>7.2605050526471775</c:v>
                </c:pt>
                <c:pt idx="4084">
                  <c:v>7.2615429687279125</c:v>
                </c:pt>
                <c:pt idx="4085">
                  <c:v>7.2625806818294967</c:v>
                </c:pt>
                <c:pt idx="4086">
                  <c:v>7.2636181919915854</c:v>
                </c:pt>
                <c:pt idx="4087">
                  <c:v>7.2646554992538261</c:v>
                </c:pt>
                <c:pt idx="4088">
                  <c:v>7.2656926036558618</c:v>
                </c:pt>
                <c:pt idx="4089">
                  <c:v>7.2667295052373237</c:v>
                </c:pt>
                <c:pt idx="4090">
                  <c:v>7.2677662040378372</c:v>
                </c:pt>
                <c:pt idx="4091">
                  <c:v>7.2688027000970212</c:v>
                </c:pt>
                <c:pt idx="4092">
                  <c:v>7.2698389934544831</c:v>
                </c:pt>
                <c:pt idx="4093">
                  <c:v>7.270875084149826</c:v>
                </c:pt>
                <c:pt idx="4094">
                  <c:v>7.2719109722226429</c:v>
                </c:pt>
                <c:pt idx="4095">
                  <c:v>7.2729466577125237</c:v>
                </c:pt>
                <c:pt idx="4096">
                  <c:v>7.2739821406590428</c:v>
                </c:pt>
                <c:pt idx="4097">
                  <c:v>7.2750174211017757</c:v>
                </c:pt>
                <c:pt idx="4098">
                  <c:v>7.2760524990802811</c:v>
                </c:pt>
                <c:pt idx="4099">
                  <c:v>7.27708737463412</c:v>
                </c:pt>
                <c:pt idx="4100">
                  <c:v>7.2781220478028379</c:v>
                </c:pt>
                <c:pt idx="4101">
                  <c:v>7.2791565186259755</c:v>
                </c:pt>
                <c:pt idx="4102">
                  <c:v>7.2801907871430656</c:v>
                </c:pt>
                <c:pt idx="4103">
                  <c:v>7.281224853393633</c:v>
                </c:pt>
                <c:pt idx="4104">
                  <c:v>7.2822587174171947</c:v>
                </c:pt>
                <c:pt idx="4105">
                  <c:v>7.2832923792532629</c:v>
                </c:pt>
                <c:pt idx="4106">
                  <c:v>7.2843258389413359</c:v>
                </c:pt>
                <c:pt idx="4107">
                  <c:v>7.2853590965209136</c:v>
                </c:pt>
                <c:pt idx="4108">
                  <c:v>7.2863921520314756</c:v>
                </c:pt>
                <c:pt idx="4109">
                  <c:v>7.2874250055125049</c:v>
                </c:pt>
                <c:pt idx="4110">
                  <c:v>7.2884576570034723</c:v>
                </c:pt>
                <c:pt idx="4111">
                  <c:v>7.289490106543842</c:v>
                </c:pt>
                <c:pt idx="4112">
                  <c:v>7.2905223541730688</c:v>
                </c:pt>
                <c:pt idx="4113">
                  <c:v>7.2915543999306021</c:v>
                </c:pt>
                <c:pt idx="4114">
                  <c:v>7.2925862438558804</c:v>
                </c:pt>
                <c:pt idx="4115">
                  <c:v>7.2936178859883398</c:v>
                </c:pt>
                <c:pt idx="4116">
                  <c:v>7.294649326367403</c:v>
                </c:pt>
                <c:pt idx="4117">
                  <c:v>7.2956805650324892</c:v>
                </c:pt>
                <c:pt idx="4118">
                  <c:v>7.2967116020230076</c:v>
                </c:pt>
                <c:pt idx="4119">
                  <c:v>7.2977424373783597</c:v>
                </c:pt>
                <c:pt idx="4120">
                  <c:v>7.2987730711379415</c:v>
                </c:pt>
                <c:pt idx="4121">
                  <c:v>7.2998035033411393</c:v>
                </c:pt>
                <c:pt idx="4122">
                  <c:v>7.3008337340273339</c:v>
                </c:pt>
                <c:pt idx="4123">
                  <c:v>7.301863763235894</c:v>
                </c:pt>
                <c:pt idx="4124">
                  <c:v>7.3028935910061854</c:v>
                </c:pt>
                <c:pt idx="4125">
                  <c:v>7.303923217377565</c:v>
                </c:pt>
                <c:pt idx="4126">
                  <c:v>7.3049526423893809</c:v>
                </c:pt>
                <c:pt idx="4127">
                  <c:v>7.3059818660809723</c:v>
                </c:pt>
                <c:pt idx="4128">
                  <c:v>7.3070108884916758</c:v>
                </c:pt>
                <c:pt idx="4129">
                  <c:v>7.3080397096608154</c:v>
                </c:pt>
                <c:pt idx="4130">
                  <c:v>7.309068329627709</c:v>
                </c:pt>
                <c:pt idx="4131">
                  <c:v>7.3100967484316666</c:v>
                </c:pt>
                <c:pt idx="4132">
                  <c:v>7.3111249661119944</c:v>
                </c:pt>
                <c:pt idx="4133">
                  <c:v>7.3121529827079819</c:v>
                </c:pt>
                <c:pt idx="4134">
                  <c:v>7.3131807982589203</c:v>
                </c:pt>
                <c:pt idx="4135">
                  <c:v>7.3142084128040894</c:v>
                </c:pt>
                <c:pt idx="4136">
                  <c:v>7.3152358263827608</c:v>
                </c:pt>
                <c:pt idx="4137">
                  <c:v>7.3162630390342001</c:v>
                </c:pt>
                <c:pt idx="4138">
                  <c:v>7.3172900507976619</c:v>
                </c:pt>
                <c:pt idx="4139">
                  <c:v>7.3183168617123959</c:v>
                </c:pt>
                <c:pt idx="4140">
                  <c:v>7.319343471817648</c:v>
                </c:pt>
                <c:pt idx="4141">
                  <c:v>7.3203698811526463</c:v>
                </c:pt>
                <c:pt idx="4142">
                  <c:v>7.3213960897566217</c:v>
                </c:pt>
                <c:pt idx="4143">
                  <c:v>7.322422097668789</c:v>
                </c:pt>
                <c:pt idx="4144">
                  <c:v>7.3234479049283632</c:v>
                </c:pt>
                <c:pt idx="4145">
                  <c:v>7.3244735115745456</c:v>
                </c:pt>
                <c:pt idx="4146">
                  <c:v>7.3254989176465344</c:v>
                </c:pt>
                <c:pt idx="4147">
                  <c:v>7.3265241231835141</c:v>
                </c:pt>
                <c:pt idx="4148">
                  <c:v>7.3275491282246685</c:v>
                </c:pt>
                <c:pt idx="4149">
                  <c:v>7.3285739328091681</c:v>
                </c:pt>
                <c:pt idx="4150">
                  <c:v>7.3295985369761816</c:v>
                </c:pt>
                <c:pt idx="4151">
                  <c:v>7.330622940764866</c:v>
                </c:pt>
                <c:pt idx="4152">
                  <c:v>7.3316471442143687</c:v>
                </c:pt>
                <c:pt idx="4153">
                  <c:v>7.3326711473638344</c:v>
                </c:pt>
                <c:pt idx="4154">
                  <c:v>7.3336949502523989</c:v>
                </c:pt>
                <c:pt idx="4155">
                  <c:v>7.3347185529191883</c:v>
                </c:pt>
                <c:pt idx="4156">
                  <c:v>7.3357419554033214</c:v>
                </c:pt>
                <c:pt idx="4157">
                  <c:v>7.3367651577439119</c:v>
                </c:pt>
                <c:pt idx="4158">
                  <c:v>7.3377881599800654</c:v>
                </c:pt>
                <c:pt idx="4159">
                  <c:v>7.3388109621508768</c:v>
                </c:pt>
                <c:pt idx="4160">
                  <c:v>7.3398335642954358</c:v>
                </c:pt>
                <c:pt idx="4161">
                  <c:v>7.340855966452823</c:v>
                </c:pt>
                <c:pt idx="4162">
                  <c:v>7.3418781686621148</c:v>
                </c:pt>
                <c:pt idx="4163">
                  <c:v>7.3429001709623787</c:v>
                </c:pt>
                <c:pt idx="4164">
                  <c:v>7.3439219733926695</c:v>
                </c:pt>
                <c:pt idx="4165">
                  <c:v>7.3449435759920405</c:v>
                </c:pt>
                <c:pt idx="4166">
                  <c:v>7.3459649787995351</c:v>
                </c:pt>
                <c:pt idx="4167">
                  <c:v>7.3469861818541906</c:v>
                </c:pt>
                <c:pt idx="4168">
                  <c:v>7.348007185195037</c:v>
                </c:pt>
                <c:pt idx="4169">
                  <c:v>7.3490279888610921</c:v>
                </c:pt>
                <c:pt idx="4170">
                  <c:v>7.350048592891369</c:v>
                </c:pt>
                <c:pt idx="4171">
                  <c:v>7.3510689973248757</c:v>
                </c:pt>
                <c:pt idx="4172">
                  <c:v>7.3520892022006086</c:v>
                </c:pt>
                <c:pt idx="4173">
                  <c:v>7.3531092075575595</c:v>
                </c:pt>
                <c:pt idx="4174">
                  <c:v>7.3541290134347115</c:v>
                </c:pt>
                <c:pt idx="4175">
                  <c:v>7.3551486198710405</c:v>
                </c:pt>
                <c:pt idx="4176">
                  <c:v>7.3561680269055119</c:v>
                </c:pt>
                <c:pt idx="4177">
                  <c:v>7.3571872345770908</c:v>
                </c:pt>
                <c:pt idx="4178">
                  <c:v>7.3582062429247221</c:v>
                </c:pt>
                <c:pt idx="4179">
                  <c:v>7.3592250519873579</c:v>
                </c:pt>
                <c:pt idx="4180">
                  <c:v>7.3602436618039331</c:v>
                </c:pt>
                <c:pt idx="4181">
                  <c:v>7.3612620724133775</c:v>
                </c:pt>
                <c:pt idx="4182">
                  <c:v>7.3622802838546146</c:v>
                </c:pt>
                <c:pt idx="4183">
                  <c:v>7.3632982961665565</c:v>
                </c:pt>
                <c:pt idx="4184">
                  <c:v>7.3643161093881142</c:v>
                </c:pt>
                <c:pt idx="4185">
                  <c:v>7.3653337235581855</c:v>
                </c:pt>
                <c:pt idx="4186">
                  <c:v>7.3663511387156602</c:v>
                </c:pt>
                <c:pt idx="4187">
                  <c:v>7.367368354899428</c:v>
                </c:pt>
                <c:pt idx="4188">
                  <c:v>7.3683853721483628</c:v>
                </c:pt>
                <c:pt idx="4189">
                  <c:v>7.3694021905013338</c:v>
                </c:pt>
                <c:pt idx="4190">
                  <c:v>7.3704188099972026</c:v>
                </c:pt>
                <c:pt idx="4191">
                  <c:v>7.371435230674825</c:v>
                </c:pt>
                <c:pt idx="4192">
                  <c:v>7.3724514525730465</c:v>
                </c:pt>
                <c:pt idx="4193">
                  <c:v>7.3734674757307088</c:v>
                </c:pt>
                <c:pt idx="4194">
                  <c:v>7.3744833001866397</c:v>
                </c:pt>
                <c:pt idx="4195">
                  <c:v>7.3754989259796657</c:v>
                </c:pt>
                <c:pt idx="4196">
                  <c:v>7.3765143531486022</c:v>
                </c:pt>
                <c:pt idx="4197">
                  <c:v>7.3775295817322597</c:v>
                </c:pt>
                <c:pt idx="4198">
                  <c:v>7.3785446117694375</c:v>
                </c:pt>
                <c:pt idx="4199">
                  <c:v>7.3795594432989304</c:v>
                </c:pt>
                <c:pt idx="4200">
                  <c:v>7.3805740763595278</c:v>
                </c:pt>
                <c:pt idx="4201">
                  <c:v>7.3815885109900039</c:v>
                </c:pt>
                <c:pt idx="4202">
                  <c:v>7.3826027472291305</c:v>
                </c:pt>
                <c:pt idx="4203">
                  <c:v>7.3836167851156738</c:v>
                </c:pt>
                <c:pt idx="4204">
                  <c:v>7.3846306246883886</c:v>
                </c:pt>
                <c:pt idx="4205">
                  <c:v>7.3856442659860209</c:v>
                </c:pt>
                <c:pt idx="4206">
                  <c:v>7.3866577090473173</c:v>
                </c:pt>
                <c:pt idx="4207">
                  <c:v>7.3876709539110088</c:v>
                </c:pt>
                <c:pt idx="4208">
                  <c:v>7.3886840006158181</c:v>
                </c:pt>
                <c:pt idx="4209">
                  <c:v>7.3896968492004689</c:v>
                </c:pt>
                <c:pt idx="4210">
                  <c:v>7.3907094997036706</c:v>
                </c:pt>
                <c:pt idx="4211">
                  <c:v>7.3917219521641249</c:v>
                </c:pt>
                <c:pt idx="4212">
                  <c:v>7.3927342066205277</c:v>
                </c:pt>
                <c:pt idx="4213">
                  <c:v>7.3937462631115674</c:v>
                </c:pt>
                <c:pt idx="4214">
                  <c:v>7.3947581216759284</c:v>
                </c:pt>
                <c:pt idx="4215">
                  <c:v>7.3957697823522786</c:v>
                </c:pt>
                <c:pt idx="4216">
                  <c:v>7.3967812451792865</c:v>
                </c:pt>
                <c:pt idx="4217">
                  <c:v>7.3977925101956119</c:v>
                </c:pt>
                <c:pt idx="4218">
                  <c:v>7.3988035774399039</c:v>
                </c:pt>
                <c:pt idx="4219">
                  <c:v>7.3998144469508045</c:v>
                </c:pt>
                <c:pt idx="4220">
                  <c:v>7.400825118766952</c:v>
                </c:pt>
                <c:pt idx="4221">
                  <c:v>7.4018355929269717</c:v>
                </c:pt>
                <c:pt idx="4222">
                  <c:v>7.402845869469485</c:v>
                </c:pt>
                <c:pt idx="4223">
                  <c:v>7.4038559484331081</c:v>
                </c:pt>
                <c:pt idx="4224">
                  <c:v>7.4048658298564431</c:v>
                </c:pt>
                <c:pt idx="4225">
                  <c:v>7.4058755137780894</c:v>
                </c:pt>
                <c:pt idx="4226">
                  <c:v>7.4068850002366364</c:v>
                </c:pt>
                <c:pt idx="4227">
                  <c:v>7.4078942892706685</c:v>
                </c:pt>
                <c:pt idx="4228">
                  <c:v>7.4089033809187619</c:v>
                </c:pt>
                <c:pt idx="4229">
                  <c:v>7.4099122752194848</c:v>
                </c:pt>
                <c:pt idx="4230">
                  <c:v>7.410920972211394</c:v>
                </c:pt>
                <c:pt idx="4231">
                  <c:v>7.411929471933048</c:v>
                </c:pt>
                <c:pt idx="4232">
                  <c:v>7.4129377744229874</c:v>
                </c:pt>
                <c:pt idx="4233">
                  <c:v>7.4139458797197531</c:v>
                </c:pt>
                <c:pt idx="4234">
                  <c:v>7.4149537878618768</c:v>
                </c:pt>
                <c:pt idx="4235">
                  <c:v>7.4159614988878779</c:v>
                </c:pt>
                <c:pt idx="4236">
                  <c:v>7.416969012836276</c:v>
                </c:pt>
                <c:pt idx="4237">
                  <c:v>7.4179763297455752</c:v>
                </c:pt>
                <c:pt idx="4238">
                  <c:v>7.4189834496542799</c:v>
                </c:pt>
                <c:pt idx="4239">
                  <c:v>7.4199903726008802</c:v>
                </c:pt>
                <c:pt idx="4240">
                  <c:v>7.4209970986238636</c:v>
                </c:pt>
                <c:pt idx="4241">
                  <c:v>7.4220036277617067</c:v>
                </c:pt>
                <c:pt idx="4242">
                  <c:v>7.4230099600528812</c:v>
                </c:pt>
                <c:pt idx="4243">
                  <c:v>7.4240160955358512</c:v>
                </c:pt>
                <c:pt idx="4244">
                  <c:v>7.4250220342490705</c:v>
                </c:pt>
                <c:pt idx="4245">
                  <c:v>7.4260277762309883</c:v>
                </c:pt>
                <c:pt idx="4246">
                  <c:v>7.4270333215200433</c:v>
                </c:pt>
                <c:pt idx="4247">
                  <c:v>7.4280386701546712</c:v>
                </c:pt>
                <c:pt idx="4248">
                  <c:v>7.4290438221732975</c:v>
                </c:pt>
                <c:pt idx="4249">
                  <c:v>7.4300487776143394</c:v>
                </c:pt>
                <c:pt idx="4250">
                  <c:v>7.4310535365162087</c:v>
                </c:pt>
                <c:pt idx="4251">
                  <c:v>7.4320580989173077</c:v>
                </c:pt>
                <c:pt idx="4252">
                  <c:v>7.4330624648560333</c:v>
                </c:pt>
                <c:pt idx="4253">
                  <c:v>7.4340666343707715</c:v>
                </c:pt>
                <c:pt idx="4254">
                  <c:v>7.4350706074999078</c:v>
                </c:pt>
                <c:pt idx="4255">
                  <c:v>7.4360743842818104</c:v>
                </c:pt>
                <c:pt idx="4256">
                  <c:v>7.4370779647548497</c:v>
                </c:pt>
                <c:pt idx="4257">
                  <c:v>7.4380813489573798</c:v>
                </c:pt>
                <c:pt idx="4258">
                  <c:v>7.4390845369277558</c:v>
                </c:pt>
                <c:pt idx="4259">
                  <c:v>7.4400875287043196</c:v>
                </c:pt>
                <c:pt idx="4260">
                  <c:v>7.4410903243254092</c:v>
                </c:pt>
                <c:pt idx="4261">
                  <c:v>7.442092923829347</c:v>
                </c:pt>
                <c:pt idx="4262">
                  <c:v>7.4430953272544604</c:v>
                </c:pt>
                <c:pt idx="4263">
                  <c:v>7.444097534639063</c:v>
                </c:pt>
                <c:pt idx="4264">
                  <c:v>7.4450995460214582</c:v>
                </c:pt>
                <c:pt idx="4265">
                  <c:v>7.4461013614399452</c:v>
                </c:pt>
                <c:pt idx="4266">
                  <c:v>7.447102980932816</c:v>
                </c:pt>
                <c:pt idx="4267">
                  <c:v>7.4481044045383555</c:v>
                </c:pt>
                <c:pt idx="4268">
                  <c:v>7.449105632294839</c:v>
                </c:pt>
                <c:pt idx="4269">
                  <c:v>7.4501066642405362</c:v>
                </c:pt>
                <c:pt idx="4270">
                  <c:v>7.4511075004137091</c:v>
                </c:pt>
                <c:pt idx="4271">
                  <c:v>7.4521081408526104</c:v>
                </c:pt>
                <c:pt idx="4272">
                  <c:v>7.4531085855954871</c:v>
                </c:pt>
                <c:pt idx="4273">
                  <c:v>7.4541088346805786</c:v>
                </c:pt>
                <c:pt idx="4274">
                  <c:v>7.4551088881461149</c:v>
                </c:pt>
                <c:pt idx="4275">
                  <c:v>7.4561087460303259</c:v>
                </c:pt>
                <c:pt idx="4276">
                  <c:v>7.4571084083714219</c:v>
                </c:pt>
                <c:pt idx="4277">
                  <c:v>7.4581078752076166</c:v>
                </c:pt>
                <c:pt idx="4278">
                  <c:v>7.4591071465771117</c:v>
                </c:pt>
                <c:pt idx="4279">
                  <c:v>7.4601062225181014</c:v>
                </c:pt>
                <c:pt idx="4280">
                  <c:v>7.4611051030687703</c:v>
                </c:pt>
                <c:pt idx="4281">
                  <c:v>7.4621037882673011</c:v>
                </c:pt>
                <c:pt idx="4282">
                  <c:v>7.4631022781518634</c:v>
                </c:pt>
                <c:pt idx="4283">
                  <c:v>7.4641005727606267</c:v>
                </c:pt>
                <c:pt idx="4284">
                  <c:v>7.4650986721317443</c:v>
                </c:pt>
                <c:pt idx="4285">
                  <c:v>7.4660965763033689</c:v>
                </c:pt>
                <c:pt idx="4286">
                  <c:v>7.4670942853136388</c:v>
                </c:pt>
                <c:pt idx="4287">
                  <c:v>7.4680917992006943</c:v>
                </c:pt>
                <c:pt idx="4288">
                  <c:v>7.4690891180026604</c:v>
                </c:pt>
                <c:pt idx="4289">
                  <c:v>7.4700862417576586</c:v>
                </c:pt>
                <c:pt idx="4290">
                  <c:v>7.4710831705038014</c:v>
                </c:pt>
                <c:pt idx="4291">
                  <c:v>7.4720799042791937</c:v>
                </c:pt>
                <c:pt idx="4292">
                  <c:v>7.4730764431219336</c:v>
                </c:pt>
                <c:pt idx="4293">
                  <c:v>7.4740727870701127</c:v>
                </c:pt>
                <c:pt idx="4294">
                  <c:v>7.4750689361618141</c:v>
                </c:pt>
                <c:pt idx="4295">
                  <c:v>7.4760648904351124</c:v>
                </c:pt>
                <c:pt idx="4296">
                  <c:v>7.4770606499280783</c:v>
                </c:pt>
                <c:pt idx="4297">
                  <c:v>7.4780562146787695</c:v>
                </c:pt>
                <c:pt idx="4298">
                  <c:v>7.4790515847252426</c:v>
                </c:pt>
                <c:pt idx="4299">
                  <c:v>7.4800467601055418</c:v>
                </c:pt>
                <c:pt idx="4300">
                  <c:v>7.4810417408577088</c:v>
                </c:pt>
                <c:pt idx="4301">
                  <c:v>7.4820365270197717</c:v>
                </c:pt>
                <c:pt idx="4302">
                  <c:v>7.4830311186297553</c:v>
                </c:pt>
                <c:pt idx="4303">
                  <c:v>7.4840255157256781</c:v>
                </c:pt>
                <c:pt idx="4304">
                  <c:v>7.485019718345546</c:v>
                </c:pt>
                <c:pt idx="4305">
                  <c:v>7.4860137265273643</c:v>
                </c:pt>
                <c:pt idx="4306">
                  <c:v>7.4870075403091265</c:v>
                </c:pt>
                <c:pt idx="4307">
                  <c:v>7.4880011597288165</c:v>
                </c:pt>
                <c:pt idx="4308">
                  <c:v>7.4889945848244182</c:v>
                </c:pt>
                <c:pt idx="4309">
                  <c:v>7.4899878156339001</c:v>
                </c:pt>
                <c:pt idx="4310">
                  <c:v>7.4909808521952304</c:v>
                </c:pt>
                <c:pt idx="4311">
                  <c:v>7.4919736945463642</c:v>
                </c:pt>
                <c:pt idx="4312">
                  <c:v>7.4929663427252526</c:v>
                </c:pt>
                <c:pt idx="4313">
                  <c:v>7.4939587967698387</c:v>
                </c:pt>
                <c:pt idx="4314">
                  <c:v>7.4949510567180555</c:v>
                </c:pt>
                <c:pt idx="4315">
                  <c:v>7.4959431226078337</c:v>
                </c:pt>
                <c:pt idx="4316">
                  <c:v>7.4969349944770913</c:v>
                </c:pt>
                <c:pt idx="4317">
                  <c:v>7.4979266723637421</c:v>
                </c:pt>
                <c:pt idx="4318">
                  <c:v>7.4989181563056961</c:v>
                </c:pt>
                <c:pt idx="4319">
                  <c:v>7.4999094463408449</c:v>
                </c:pt>
                <c:pt idx="4320">
                  <c:v>7.5009005425070825</c:v>
                </c:pt>
                <c:pt idx="4321">
                  <c:v>7.5018914448422942</c:v>
                </c:pt>
                <c:pt idx="4322">
                  <c:v>7.5028821533843528</c:v>
                </c:pt>
                <c:pt idx="4323">
                  <c:v>7.5038726681711303</c:v>
                </c:pt>
                <c:pt idx="4324">
                  <c:v>7.5048629892404861</c:v>
                </c:pt>
                <c:pt idx="4325">
                  <c:v>7.5058531166302735</c:v>
                </c:pt>
                <c:pt idx="4326">
                  <c:v>7.5068430503783441</c:v>
                </c:pt>
                <c:pt idx="4327">
                  <c:v>7.5078327905225315</c:v>
                </c:pt>
                <c:pt idx="4328">
                  <c:v>7.5088223371006722</c:v>
                </c:pt>
                <c:pt idx="4329">
                  <c:v>7.5098116901505874</c:v>
                </c:pt>
                <c:pt idx="4330">
                  <c:v>7.5108008497100975</c:v>
                </c:pt>
                <c:pt idx="4331">
                  <c:v>7.5117898158170089</c:v>
                </c:pt>
                <c:pt idx="4332">
                  <c:v>7.5127785885091276</c:v>
                </c:pt>
                <c:pt idx="4333">
                  <c:v>7.5137671678242466</c:v>
                </c:pt>
                <c:pt idx="4334">
                  <c:v>7.5147555538001534</c:v>
                </c:pt>
                <c:pt idx="4335">
                  <c:v>7.5157437464746319</c:v>
                </c:pt>
                <c:pt idx="4336">
                  <c:v>7.5167317458854512</c:v>
                </c:pt>
                <c:pt idx="4337">
                  <c:v>7.5177195520703801</c:v>
                </c:pt>
                <c:pt idx="4338">
                  <c:v>7.5187071650671742</c:v>
                </c:pt>
                <c:pt idx="4339">
                  <c:v>7.5196945849135863</c:v>
                </c:pt>
                <c:pt idx="4340">
                  <c:v>7.5206818116473606</c:v>
                </c:pt>
                <c:pt idx="4341">
                  <c:v>7.5216688453062313</c:v>
                </c:pt>
                <c:pt idx="4342">
                  <c:v>7.5226556859279308</c:v>
                </c:pt>
                <c:pt idx="4343">
                  <c:v>7.5236423335501801</c:v>
                </c:pt>
                <c:pt idx="4344">
                  <c:v>7.5246287882106886</c:v>
                </c:pt>
                <c:pt idx="4345">
                  <c:v>7.5256150499471701</c:v>
                </c:pt>
                <c:pt idx="4346">
                  <c:v>7.5266011187973207</c:v>
                </c:pt>
                <c:pt idx="4347">
                  <c:v>7.5275869947988348</c:v>
                </c:pt>
                <c:pt idx="4348">
                  <c:v>7.528572677989394</c:v>
                </c:pt>
                <c:pt idx="4349">
                  <c:v>7.5295581684066786</c:v>
                </c:pt>
                <c:pt idx="4350">
                  <c:v>7.5305434660883579</c:v>
                </c:pt>
                <c:pt idx="4351">
                  <c:v>7.5315285710720961</c:v>
                </c:pt>
                <c:pt idx="4352">
                  <c:v>7.5325134833955474</c:v>
                </c:pt>
                <c:pt idx="4353">
                  <c:v>7.5334982030963591</c:v>
                </c:pt>
                <c:pt idx="4354">
                  <c:v>7.5344827302121766</c:v>
                </c:pt>
                <c:pt idx="4355">
                  <c:v>7.5354670647806286</c:v>
                </c:pt>
                <c:pt idx="4356">
                  <c:v>7.5364512068393461</c:v>
                </c:pt>
                <c:pt idx="4357">
                  <c:v>7.5374351564259445</c:v>
                </c:pt>
                <c:pt idx="4358">
                  <c:v>7.5384189135780364</c:v>
                </c:pt>
                <c:pt idx="4359">
                  <c:v>7.5394024783332254</c:v>
                </c:pt>
                <c:pt idx="4360">
                  <c:v>7.5403858507291117</c:v>
                </c:pt>
                <c:pt idx="4361">
                  <c:v>7.5413690308032804</c:v>
                </c:pt>
                <c:pt idx="4362">
                  <c:v>7.5423520185933191</c:v>
                </c:pt>
                <c:pt idx="4363">
                  <c:v>7.5433348141367986</c:v>
                </c:pt>
                <c:pt idx="4364">
                  <c:v>7.5443174174712881</c:v>
                </c:pt>
                <c:pt idx="4365">
                  <c:v>7.5452998286343487</c:v>
                </c:pt>
                <c:pt idx="4366">
                  <c:v>7.5462820476635351</c:v>
                </c:pt>
                <c:pt idx="4367">
                  <c:v>7.5472640745963888</c:v>
                </c:pt>
                <c:pt idx="4368">
                  <c:v>7.5482459094704515</c:v>
                </c:pt>
                <c:pt idx="4369">
                  <c:v>7.5492275523232513</c:v>
                </c:pt>
                <c:pt idx="4370">
                  <c:v>7.5502090031923181</c:v>
                </c:pt>
                <c:pt idx="4371">
                  <c:v>7.5511902621151634</c:v>
                </c:pt>
                <c:pt idx="4372">
                  <c:v>7.5521713291292967</c:v>
                </c:pt>
                <c:pt idx="4373">
                  <c:v>7.5531522042722221</c:v>
                </c:pt>
                <c:pt idx="4374">
                  <c:v>7.554132887581436</c:v>
                </c:pt>
                <c:pt idx="4375">
                  <c:v>7.5551133790944194</c:v>
                </c:pt>
                <c:pt idx="4376">
                  <c:v>7.5560936788486561</c:v>
                </c:pt>
                <c:pt idx="4377">
                  <c:v>7.5570737868816211</c:v>
                </c:pt>
                <c:pt idx="4378">
                  <c:v>7.5580537032307777</c:v>
                </c:pt>
                <c:pt idx="4379">
                  <c:v>7.5590334279335849</c:v>
                </c:pt>
                <c:pt idx="4380">
                  <c:v>7.5600129610274918</c:v>
                </c:pt>
                <c:pt idx="4381">
                  <c:v>7.560992302549943</c:v>
                </c:pt>
                <c:pt idx="4382">
                  <c:v>7.5619714525383745</c:v>
                </c:pt>
                <c:pt idx="4383">
                  <c:v>7.5629504110302177</c:v>
                </c:pt>
                <c:pt idx="4384">
                  <c:v>7.5639291780628923</c:v>
                </c:pt>
                <c:pt idx="4385">
                  <c:v>7.5649077536738112</c:v>
                </c:pt>
                <c:pt idx="4386">
                  <c:v>7.5658861379003843</c:v>
                </c:pt>
                <c:pt idx="4387">
                  <c:v>7.5668643307800112</c:v>
                </c:pt>
                <c:pt idx="4388">
                  <c:v>7.5678423323500823</c:v>
                </c:pt>
                <c:pt idx="4389">
                  <c:v>7.5688201426479864</c:v>
                </c:pt>
                <c:pt idx="4390">
                  <c:v>7.5697977617110999</c:v>
                </c:pt>
                <c:pt idx="4391">
                  <c:v>7.5707751895767936</c:v>
                </c:pt>
                <c:pt idx="4392">
                  <c:v>7.5717524262824289</c:v>
                </c:pt>
                <c:pt idx="4393">
                  <c:v>7.5727294718653644</c:v>
                </c:pt>
                <c:pt idx="4394">
                  <c:v>7.5737063263629496</c:v>
                </c:pt>
                <c:pt idx="4395">
                  <c:v>7.5746829898125254</c:v>
                </c:pt>
                <c:pt idx="4396">
                  <c:v>7.5756594622514255</c:v>
                </c:pt>
                <c:pt idx="4397">
                  <c:v>7.5766357437169773</c:v>
                </c:pt>
                <c:pt idx="4398">
                  <c:v>7.5776118342465013</c:v>
                </c:pt>
                <c:pt idx="4399">
                  <c:v>7.5785877338773098</c:v>
                </c:pt>
                <c:pt idx="4400">
                  <c:v>7.5795634426467098</c:v>
                </c:pt>
                <c:pt idx="4401">
                  <c:v>7.5805389605919942</c:v>
                </c:pt>
                <c:pt idx="4402">
                  <c:v>7.5815142877504593</c:v>
                </c:pt>
                <c:pt idx="4403">
                  <c:v>7.5824894241593874</c:v>
                </c:pt>
                <c:pt idx="4404">
                  <c:v>7.5834643698560509</c:v>
                </c:pt>
                <c:pt idx="4405">
                  <c:v>7.5844391248777248</c:v>
                </c:pt>
                <c:pt idx="4406">
                  <c:v>7.5854136892616655</c:v>
                </c:pt>
                <c:pt idx="4407">
                  <c:v>7.5863880630451321</c:v>
                </c:pt>
                <c:pt idx="4408">
                  <c:v>7.5873622462653696</c:v>
                </c:pt>
                <c:pt idx="4409">
                  <c:v>7.5883362389596183</c:v>
                </c:pt>
                <c:pt idx="4410">
                  <c:v>7.5893100411651115</c:v>
                </c:pt>
                <c:pt idx="4411">
                  <c:v>7.5902836529190729</c:v>
                </c:pt>
                <c:pt idx="4412">
                  <c:v>7.5912570742587215</c:v>
                </c:pt>
                <c:pt idx="4413">
                  <c:v>7.5922303052212712</c:v>
                </c:pt>
                <c:pt idx="4414">
                  <c:v>7.5932033458439205</c:v>
                </c:pt>
                <c:pt idx="4415">
                  <c:v>7.5941761961638719</c:v>
                </c:pt>
                <c:pt idx="4416">
                  <c:v>7.5951488562183096</c:v>
                </c:pt>
                <c:pt idx="4417">
                  <c:v>7.5961213260444165</c:v>
                </c:pt>
                <c:pt idx="4418">
                  <c:v>7.5970936056793708</c:v>
                </c:pt>
                <c:pt idx="4419">
                  <c:v>7.5980656951603365</c:v>
                </c:pt>
                <c:pt idx="4420">
                  <c:v>7.5990375945244768</c:v>
                </c:pt>
                <c:pt idx="4421">
                  <c:v>7.6000093038089416</c:v>
                </c:pt>
                <c:pt idx="4422">
                  <c:v>7.6009808230508789</c:v>
                </c:pt>
                <c:pt idx="4423">
                  <c:v>7.6019521522874269</c:v>
                </c:pt>
                <c:pt idx="4424">
                  <c:v>7.6029232915557152</c:v>
                </c:pt>
                <c:pt idx="4425">
                  <c:v>7.6038942408928714</c:v>
                </c:pt>
                <c:pt idx="4426">
                  <c:v>7.6048650003360114</c:v>
                </c:pt>
                <c:pt idx="4427">
                  <c:v>7.6058355699222417</c:v>
                </c:pt>
                <c:pt idx="4428">
                  <c:v>7.6068059496886695</c:v>
                </c:pt>
                <c:pt idx="4429">
                  <c:v>7.607776139672386</c:v>
                </c:pt>
                <c:pt idx="4430">
                  <c:v>7.6087461399104805</c:v>
                </c:pt>
                <c:pt idx="4431">
                  <c:v>7.6097159504400356</c:v>
                </c:pt>
                <c:pt idx="4432">
                  <c:v>7.6106855712981236</c:v>
                </c:pt>
                <c:pt idx="4433">
                  <c:v>7.6116550025218093</c:v>
                </c:pt>
                <c:pt idx="4434">
                  <c:v>7.6126242441481562</c:v>
                </c:pt>
                <c:pt idx="4435">
                  <c:v>7.6135932962142112</c:v>
                </c:pt>
                <c:pt idx="4436">
                  <c:v>7.6145621587570211</c:v>
                </c:pt>
                <c:pt idx="4437">
                  <c:v>7.6155308318136239</c:v>
                </c:pt>
                <c:pt idx="4438">
                  <c:v>7.6164993154210485</c:v>
                </c:pt>
                <c:pt idx="4439">
                  <c:v>7.6174676096163196</c:v>
                </c:pt>
                <c:pt idx="4440">
                  <c:v>7.618435714436453</c:v>
                </c:pt>
                <c:pt idx="4441">
                  <c:v>7.6194036299184562</c:v>
                </c:pt>
                <c:pt idx="4442">
                  <c:v>7.6203713560993309</c:v>
                </c:pt>
                <c:pt idx="4443">
                  <c:v>7.6213388930160715</c:v>
                </c:pt>
                <c:pt idx="4444">
                  <c:v>7.6223062407056634</c:v>
                </c:pt>
                <c:pt idx="4445">
                  <c:v>7.6232733992050914</c:v>
                </c:pt>
                <c:pt idx="4446">
                  <c:v>7.6242403685513214</c:v>
                </c:pt>
                <c:pt idx="4447">
                  <c:v>7.6252071487813247</c:v>
                </c:pt>
                <c:pt idx="4448">
                  <c:v>7.6261737399320557</c:v>
                </c:pt>
                <c:pt idx="4449">
                  <c:v>7.6271401420404672</c:v>
                </c:pt>
                <c:pt idx="4450">
                  <c:v>7.628106355143502</c:v>
                </c:pt>
                <c:pt idx="4451">
                  <c:v>7.6290723792780994</c:v>
                </c:pt>
                <c:pt idx="4452">
                  <c:v>7.6300382144811838</c:v>
                </c:pt>
                <c:pt idx="4453">
                  <c:v>7.6310038607896811</c:v>
                </c:pt>
                <c:pt idx="4454">
                  <c:v>7.6319693182405084</c:v>
                </c:pt>
                <c:pt idx="4455">
                  <c:v>7.6329345868705669</c:v>
                </c:pt>
                <c:pt idx="4456">
                  <c:v>7.6338996667167631</c:v>
                </c:pt>
                <c:pt idx="4457">
                  <c:v>7.6348645578159875</c:v>
                </c:pt>
                <c:pt idx="4458">
                  <c:v>7.6358292602051288</c:v>
                </c:pt>
                <c:pt idx="4459">
                  <c:v>7.636793773921065</c:v>
                </c:pt>
                <c:pt idx="4460">
                  <c:v>7.637758099000667</c:v>
                </c:pt>
                <c:pt idx="4461">
                  <c:v>7.6387222354808015</c:v>
                </c:pt>
                <c:pt idx="4462">
                  <c:v>7.6396861833983234</c:v>
                </c:pt>
                <c:pt idx="4463">
                  <c:v>7.6406499427900849</c:v>
                </c:pt>
                <c:pt idx="4464">
                  <c:v>7.6416135136929277</c:v>
                </c:pt>
                <c:pt idx="4465">
                  <c:v>7.6425768961436908</c:v>
                </c:pt>
                <c:pt idx="4466">
                  <c:v>7.6435400901792026</c:v>
                </c:pt>
                <c:pt idx="4467">
                  <c:v>7.6445030958362814</c:v>
                </c:pt>
                <c:pt idx="4468">
                  <c:v>7.6454659131517433</c:v>
                </c:pt>
                <c:pt idx="4469">
                  <c:v>7.6464285421623988</c:v>
                </c:pt>
                <c:pt idx="4470">
                  <c:v>7.6473909829050433</c:v>
                </c:pt>
                <c:pt idx="4471">
                  <c:v>7.648353235416474</c:v>
                </c:pt>
                <c:pt idx="4472">
                  <c:v>7.6493152997334724</c:v>
                </c:pt>
                <c:pt idx="4473">
                  <c:v>7.6502771758928212</c:v>
                </c:pt>
                <c:pt idx="4474">
                  <c:v>7.6512388639312885</c:v>
                </c:pt>
                <c:pt idx="4475">
                  <c:v>7.6522003638856422</c:v>
                </c:pt>
                <c:pt idx="4476">
                  <c:v>7.6531616757926377</c:v>
                </c:pt>
                <c:pt idx="4477">
                  <c:v>7.6541227996890235</c:v>
                </c:pt>
                <c:pt idx="4478">
                  <c:v>7.6550837356115462</c:v>
                </c:pt>
                <c:pt idx="4479">
                  <c:v>7.6560444835969381</c:v>
                </c:pt>
                <c:pt idx="4480">
                  <c:v>7.6570050436819299</c:v>
                </c:pt>
                <c:pt idx="4481">
                  <c:v>7.6579654159032406</c:v>
                </c:pt>
                <c:pt idx="4482">
                  <c:v>7.6589256002975858</c:v>
                </c:pt>
                <c:pt idx="4483">
                  <c:v>7.659885596901673</c:v>
                </c:pt>
                <c:pt idx="4484">
                  <c:v>7.6608454057522044</c:v>
                </c:pt>
                <c:pt idx="4485">
                  <c:v>7.6618050268858671</c:v>
                </c:pt>
                <c:pt idx="4486">
                  <c:v>7.6627644603393517</c:v>
                </c:pt>
                <c:pt idx="4487">
                  <c:v>7.6637237061493355</c:v>
                </c:pt>
                <c:pt idx="4488">
                  <c:v>7.664682764352488</c:v>
                </c:pt>
                <c:pt idx="4489">
                  <c:v>7.6656416349854757</c:v>
                </c:pt>
                <c:pt idx="4490">
                  <c:v>7.6666003180849538</c:v>
                </c:pt>
                <c:pt idx="4491">
                  <c:v>7.6675588136875739</c:v>
                </c:pt>
                <c:pt idx="4492">
                  <c:v>7.6685171218299786</c:v>
                </c:pt>
                <c:pt idx="4493">
                  <c:v>7.6694752425488026</c:v>
                </c:pt>
                <c:pt idx="4494">
                  <c:v>7.6704331758806754</c:v>
                </c:pt>
                <c:pt idx="4495">
                  <c:v>7.6713909218622165</c:v>
                </c:pt>
                <c:pt idx="4496">
                  <c:v>7.6723484805300437</c:v>
                </c:pt>
                <c:pt idx="4497">
                  <c:v>7.6733058519207606</c:v>
                </c:pt>
                <c:pt idx="4498">
                  <c:v>7.67426303607097</c:v>
                </c:pt>
                <c:pt idx="4499">
                  <c:v>7.6752200330172622</c:v>
                </c:pt>
                <c:pt idx="4500">
                  <c:v>7.6761768427962247</c:v>
                </c:pt>
                <c:pt idx="4501">
                  <c:v>7.6771334654444336</c:v>
                </c:pt>
                <c:pt idx="4502">
                  <c:v>7.678089900998466</c:v>
                </c:pt>
                <c:pt idx="4503">
                  <c:v>7.6790461494948818</c:v>
                </c:pt>
                <c:pt idx="4504">
                  <c:v>7.6800022109702377</c:v>
                </c:pt>
                <c:pt idx="4505">
                  <c:v>7.6809580854610848</c:v>
                </c:pt>
                <c:pt idx="4506">
                  <c:v>7.6819137730039682</c:v>
                </c:pt>
                <c:pt idx="4507">
                  <c:v>7.6828692736354203</c:v>
                </c:pt>
                <c:pt idx="4508">
                  <c:v>7.6838245873919719</c:v>
                </c:pt>
                <c:pt idx="4509">
                  <c:v>7.6847797143101459</c:v>
                </c:pt>
                <c:pt idx="4510">
                  <c:v>7.6857346544264535</c:v>
                </c:pt>
                <c:pt idx="4511">
                  <c:v>7.6866894077774042</c:v>
                </c:pt>
                <c:pt idx="4512">
                  <c:v>7.6876439743995002</c:v>
                </c:pt>
                <c:pt idx="4513">
                  <c:v>7.6885983543292298</c:v>
                </c:pt>
                <c:pt idx="4514">
                  <c:v>7.6895525476030828</c:v>
                </c:pt>
                <c:pt idx="4515">
                  <c:v>7.6905065542575368</c:v>
                </c:pt>
                <c:pt idx="4516">
                  <c:v>7.6914603743290648</c:v>
                </c:pt>
                <c:pt idx="4517">
                  <c:v>7.6924140078541319</c:v>
                </c:pt>
                <c:pt idx="4518">
                  <c:v>7.6933674548691942</c:v>
                </c:pt>
                <c:pt idx="4519">
                  <c:v>7.6943207154107025</c:v>
                </c:pt>
                <c:pt idx="4520">
                  <c:v>7.6952737895150989</c:v>
                </c:pt>
                <c:pt idx="4521">
                  <c:v>7.6962266772188235</c:v>
                </c:pt>
                <c:pt idx="4522">
                  <c:v>7.6971793785583023</c:v>
                </c:pt>
                <c:pt idx="4523">
                  <c:v>7.6981318935699594</c:v>
                </c:pt>
                <c:pt idx="4524">
                  <c:v>7.6990842222902103</c:v>
                </c:pt>
                <c:pt idx="4525">
                  <c:v>7.7000363647554595</c:v>
                </c:pt>
                <c:pt idx="4526">
                  <c:v>7.7009883210021135</c:v>
                </c:pt>
                <c:pt idx="4527">
                  <c:v>7.7019400910665601</c:v>
                </c:pt>
                <c:pt idx="4528">
                  <c:v>7.7028916749851897</c:v>
                </c:pt>
                <c:pt idx="4529">
                  <c:v>7.7038430727943794</c:v>
                </c:pt>
                <c:pt idx="4530">
                  <c:v>7.7047942845305046</c:v>
                </c:pt>
                <c:pt idx="4531">
                  <c:v>7.7057453102299283</c:v>
                </c:pt>
                <c:pt idx="4532">
                  <c:v>7.7066961499290123</c:v>
                </c:pt>
                <c:pt idx="4533">
                  <c:v>7.7076468036641028</c:v>
                </c:pt>
                <c:pt idx="4534">
                  <c:v>7.7085972714715485</c:v>
                </c:pt>
                <c:pt idx="4535">
                  <c:v>7.7095475533876847</c:v>
                </c:pt>
                <c:pt idx="4536">
                  <c:v>7.7104976494488415</c:v>
                </c:pt>
                <c:pt idx="4537">
                  <c:v>7.711447559691341</c:v>
                </c:pt>
                <c:pt idx="4538">
                  <c:v>7.7123972841515007</c:v>
                </c:pt>
                <c:pt idx="4539">
                  <c:v>7.7133468228656294</c:v>
                </c:pt>
                <c:pt idx="4540">
                  <c:v>7.7142961758700279</c:v>
                </c:pt>
                <c:pt idx="4541">
                  <c:v>7.7152453432009889</c:v>
                </c:pt>
                <c:pt idx="4542">
                  <c:v>7.7161943248948033</c:v>
                </c:pt>
                <c:pt idx="4543">
                  <c:v>7.7171431209877515</c:v>
                </c:pt>
                <c:pt idx="4544">
                  <c:v>7.7180917315161048</c:v>
                </c:pt>
                <c:pt idx="4545">
                  <c:v>7.7190401565161304</c:v>
                </c:pt>
                <c:pt idx="4546">
                  <c:v>7.7199883960240889</c:v>
                </c:pt>
                <c:pt idx="4547">
                  <c:v>7.7209364500762305</c:v>
                </c:pt>
                <c:pt idx="4548">
                  <c:v>7.7218843187088027</c:v>
                </c:pt>
                <c:pt idx="4549">
                  <c:v>7.7228320019580403</c:v>
                </c:pt>
                <c:pt idx="4550">
                  <c:v>7.7237794998601776</c:v>
                </c:pt>
                <c:pt idx="4551">
                  <c:v>7.7247268124514381</c:v>
                </c:pt>
                <c:pt idx="4552">
                  <c:v>7.7256739397680363</c:v>
                </c:pt>
                <c:pt idx="4553">
                  <c:v>7.7266208818461859</c:v>
                </c:pt>
                <c:pt idx="4554">
                  <c:v>7.7275676387220873</c:v>
                </c:pt>
                <c:pt idx="4555">
                  <c:v>7.7285142104319347</c:v>
                </c:pt>
                <c:pt idx="4556">
                  <c:v>7.7294605970119203</c:v>
                </c:pt>
                <c:pt idx="4557">
                  <c:v>7.7304067984982252</c:v>
                </c:pt>
                <c:pt idx="4558">
                  <c:v>7.731352814927023</c:v>
                </c:pt>
                <c:pt idx="4559">
                  <c:v>7.7322986463344794</c:v>
                </c:pt>
                <c:pt idx="4560">
                  <c:v>7.7332442927567584</c:v>
                </c:pt>
                <c:pt idx="4561">
                  <c:v>7.7341897542300133</c:v>
                </c:pt>
                <c:pt idx="4562">
                  <c:v>7.7351350307903868</c:v>
                </c:pt>
                <c:pt idx="4563">
                  <c:v>7.7360801224740232</c:v>
                </c:pt>
                <c:pt idx="4564">
                  <c:v>7.7370250293170493</c:v>
                </c:pt>
                <c:pt idx="4565">
                  <c:v>7.7379697513555961</c:v>
                </c:pt>
                <c:pt idx="4566">
                  <c:v>7.7389142886257796</c:v>
                </c:pt>
                <c:pt idx="4567">
                  <c:v>7.7398586411637105</c:v>
                </c:pt>
                <c:pt idx="4568">
                  <c:v>7.7408028090054932</c:v>
                </c:pt>
                <c:pt idx="4569">
                  <c:v>7.7417467921872243</c:v>
                </c:pt>
                <c:pt idx="4570">
                  <c:v>7.7426905907449939</c:v>
                </c:pt>
                <c:pt idx="4571">
                  <c:v>7.7436342047148861</c:v>
                </c:pt>
                <c:pt idx="4572">
                  <c:v>7.7445776341329786</c:v>
                </c:pt>
                <c:pt idx="4573">
                  <c:v>7.7455208790353387</c:v>
                </c:pt>
                <c:pt idx="4574">
                  <c:v>7.7464639394580264</c:v>
                </c:pt>
                <c:pt idx="4575">
                  <c:v>7.7474068154370999</c:v>
                </c:pt>
                <c:pt idx="4576">
                  <c:v>7.7483495070086059</c:v>
                </c:pt>
                <c:pt idx="4577">
                  <c:v>7.749292014208585</c:v>
                </c:pt>
                <c:pt idx="4578">
                  <c:v>7.7502343370730715</c:v>
                </c:pt>
                <c:pt idx="4579">
                  <c:v>7.7511764756380925</c:v>
                </c:pt>
                <c:pt idx="4580">
                  <c:v>7.7521184299396673</c:v>
                </c:pt>
                <c:pt idx="4581">
                  <c:v>7.7530602000138105</c:v>
                </c:pt>
                <c:pt idx="4582">
                  <c:v>7.7540017858965244</c:v>
                </c:pt>
                <c:pt idx="4583">
                  <c:v>7.7549431876238115</c:v>
                </c:pt>
                <c:pt idx="4584">
                  <c:v>7.7558844052316607</c:v>
                </c:pt>
                <c:pt idx="4585">
                  <c:v>7.75682543875606</c:v>
                </c:pt>
                <c:pt idx="4586">
                  <c:v>7.7577662882329861</c:v>
                </c:pt>
                <c:pt idx="4587">
                  <c:v>7.7587069536984075</c:v>
                </c:pt>
                <c:pt idx="4588">
                  <c:v>7.75964743518829</c:v>
                </c:pt>
                <c:pt idx="4589">
                  <c:v>7.760587732738589</c:v>
                </c:pt>
                <c:pt idx="4590">
                  <c:v>7.7615278463852562</c:v>
                </c:pt>
                <c:pt idx="4591">
                  <c:v>7.7624677761642333</c:v>
                </c:pt>
                <c:pt idx="4592">
                  <c:v>7.7634075221114562</c:v>
                </c:pt>
                <c:pt idx="4593">
                  <c:v>7.7643470842628552</c:v>
                </c:pt>
                <c:pt idx="4594">
                  <c:v>7.7652864626543483</c:v>
                </c:pt>
                <c:pt idx="4595">
                  <c:v>7.7662256573218524</c:v>
                </c:pt>
                <c:pt idx="4596">
                  <c:v>7.7671646683012758</c:v>
                </c:pt>
                <c:pt idx="4597">
                  <c:v>7.7681034956285187</c:v>
                </c:pt>
                <c:pt idx="4598">
                  <c:v>7.7690421393394757</c:v>
                </c:pt>
                <c:pt idx="4599">
                  <c:v>7.7699805994700322</c:v>
                </c:pt>
                <c:pt idx="4600">
                  <c:v>7.7709188760560686</c:v>
                </c:pt>
                <c:pt idx="4601">
                  <c:v>7.7718569691334567</c:v>
                </c:pt>
                <c:pt idx="4602">
                  <c:v>7.7727948787380647</c:v>
                </c:pt>
                <c:pt idx="4603">
                  <c:v>7.7737326049057485</c:v>
                </c:pt>
                <c:pt idx="4604">
                  <c:v>7.7746701476723601</c:v>
                </c:pt>
                <c:pt idx="4605">
                  <c:v>7.7756075070737483</c:v>
                </c:pt>
                <c:pt idx="4606">
                  <c:v>7.7765446831457465</c:v>
                </c:pt>
                <c:pt idx="4607">
                  <c:v>7.7774816759241867</c:v>
                </c:pt>
                <c:pt idx="4608">
                  <c:v>7.7784184854448952</c:v>
                </c:pt>
                <c:pt idx="4609">
                  <c:v>7.779355111743687</c:v>
                </c:pt>
                <c:pt idx="4610">
                  <c:v>7.7802915548563707</c:v>
                </c:pt>
                <c:pt idx="4611">
                  <c:v>7.7812278148187506</c:v>
                </c:pt>
                <c:pt idx="4612">
                  <c:v>7.7821638916666229</c:v>
                </c:pt>
                <c:pt idx="4613">
                  <c:v>7.783099785435776</c:v>
                </c:pt>
                <c:pt idx="4614">
                  <c:v>7.7840354961619918</c:v>
                </c:pt>
                <c:pt idx="4615">
                  <c:v>7.784971023881047</c:v>
                </c:pt>
                <c:pt idx="4616">
                  <c:v>7.7859063686287069</c:v>
                </c:pt>
                <c:pt idx="4617">
                  <c:v>7.7868415304407357</c:v>
                </c:pt>
                <c:pt idx="4618">
                  <c:v>7.7877765093528852</c:v>
                </c:pt>
                <c:pt idx="4619">
                  <c:v>7.7887113054009021</c:v>
                </c:pt>
                <c:pt idx="4620">
                  <c:v>7.7896459186205291</c:v>
                </c:pt>
                <c:pt idx="4621">
                  <c:v>7.790580349047497</c:v>
                </c:pt>
                <c:pt idx="4622">
                  <c:v>7.7915145967175343</c:v>
                </c:pt>
                <c:pt idx="4623">
                  <c:v>7.7924486616663602</c:v>
                </c:pt>
                <c:pt idx="4624">
                  <c:v>7.7933825439296838</c:v>
                </c:pt>
                <c:pt idx="4625">
                  <c:v>7.7943162435432134</c:v>
                </c:pt>
                <c:pt idx="4626">
                  <c:v>7.7952497605426485</c:v>
                </c:pt>
                <c:pt idx="4627">
                  <c:v>7.7961830949636752</c:v>
                </c:pt>
                <c:pt idx="4628">
                  <c:v>7.7971162468419841</c:v>
                </c:pt>
                <c:pt idx="4629">
                  <c:v>7.7980492162132489</c:v>
                </c:pt>
                <c:pt idx="4630">
                  <c:v>7.7989820031131432</c:v>
                </c:pt>
                <c:pt idx="4631">
                  <c:v>7.7999146075773265</c:v>
                </c:pt>
                <c:pt idx="4632">
                  <c:v>7.8008470296414609</c:v>
                </c:pt>
                <c:pt idx="4633">
                  <c:v>7.8017792693411909</c:v>
                </c:pt>
                <c:pt idx="4634">
                  <c:v>7.8027113267121635</c:v>
                </c:pt>
                <c:pt idx="4635">
                  <c:v>7.8036432017900106</c:v>
                </c:pt>
                <c:pt idx="4636">
                  <c:v>7.804574894610365</c:v>
                </c:pt>
                <c:pt idx="4637">
                  <c:v>7.8055064052088463</c:v>
                </c:pt>
                <c:pt idx="4638">
                  <c:v>7.8064377336210704</c:v>
                </c:pt>
                <c:pt idx="4639">
                  <c:v>7.8073688798826444</c:v>
                </c:pt>
                <c:pt idx="4640">
                  <c:v>7.8082998440291718</c:v>
                </c:pt>
                <c:pt idx="4641">
                  <c:v>7.8092306260962427</c:v>
                </c:pt>
                <c:pt idx="4642">
                  <c:v>7.8101612261194484</c:v>
                </c:pt>
                <c:pt idx="4643">
                  <c:v>7.8110916441343674</c:v>
                </c:pt>
                <c:pt idx="4644">
                  <c:v>7.8120218801765722</c:v>
                </c:pt>
                <c:pt idx="4645">
                  <c:v>7.8129519342816343</c:v>
                </c:pt>
                <c:pt idx="4646">
                  <c:v>7.8138818064851039</c:v>
                </c:pt>
                <c:pt idx="4647">
                  <c:v>7.8148114968225419</c:v>
                </c:pt>
                <c:pt idx="4648">
                  <c:v>7.8157410053294925</c:v>
                </c:pt>
                <c:pt idx="4649">
                  <c:v>7.8166703320414914</c:v>
                </c:pt>
                <c:pt idx="4650">
                  <c:v>7.8175994769940722</c:v>
                </c:pt>
                <c:pt idx="4651">
                  <c:v>7.8185284402227602</c:v>
                </c:pt>
                <c:pt idx="4652">
                  <c:v>7.8194572217630736</c:v>
                </c:pt>
                <c:pt idx="4653">
                  <c:v>7.8203858216505227</c:v>
                </c:pt>
                <c:pt idx="4654">
                  <c:v>7.8213142399206106</c:v>
                </c:pt>
                <c:pt idx="4655">
                  <c:v>7.8222424766088361</c:v>
                </c:pt>
                <c:pt idx="4656">
                  <c:v>7.8231705317506881</c:v>
                </c:pt>
                <c:pt idx="4657">
                  <c:v>7.8240984053816529</c:v>
                </c:pt>
                <c:pt idx="4658">
                  <c:v>7.8250260975372035</c:v>
                </c:pt>
                <c:pt idx="4659">
                  <c:v>7.8259536082528118</c:v>
                </c:pt>
                <c:pt idx="4660">
                  <c:v>7.8268809375639394</c:v>
                </c:pt>
                <c:pt idx="4661">
                  <c:v>7.8278080855060406</c:v>
                </c:pt>
                <c:pt idx="4662">
                  <c:v>7.8287350521145678</c:v>
                </c:pt>
                <c:pt idx="4663">
                  <c:v>7.8296618374249602</c:v>
                </c:pt>
                <c:pt idx="4664">
                  <c:v>7.8305884414726528</c:v>
                </c:pt>
                <c:pt idx="4665">
                  <c:v>7.8315148642930765</c:v>
                </c:pt>
                <c:pt idx="4666">
                  <c:v>7.8324411059216485</c:v>
                </c:pt>
                <c:pt idx="4667">
                  <c:v>7.8333671663937876</c:v>
                </c:pt>
                <c:pt idx="4668">
                  <c:v>7.8342930457448956</c:v>
                </c:pt>
                <c:pt idx="4669">
                  <c:v>7.835218744010378</c:v>
                </c:pt>
                <c:pt idx="4670">
                  <c:v>7.8361442612256225</c:v>
                </c:pt>
                <c:pt idx="4671">
                  <c:v>7.8370695974260229</c:v>
                </c:pt>
                <c:pt idx="4672">
                  <c:v>7.8379947526469556</c:v>
                </c:pt>
                <c:pt idx="4673">
                  <c:v>7.838919726923792</c:v>
                </c:pt>
                <c:pt idx="4674">
                  <c:v>7.8398445202919023</c:v>
                </c:pt>
                <c:pt idx="4675">
                  <c:v>7.8407691327866402</c:v>
                </c:pt>
                <c:pt idx="4676">
                  <c:v>7.8416935644433634</c:v>
                </c:pt>
                <c:pt idx="4677">
                  <c:v>7.8426178152974124</c:v>
                </c:pt>
                <c:pt idx="4678">
                  <c:v>7.8435418853841279</c:v>
                </c:pt>
                <c:pt idx="4679">
                  <c:v>7.8444657747388433</c:v>
                </c:pt>
                <c:pt idx="4680">
                  <c:v>7.8453894833968771</c:v>
                </c:pt>
                <c:pt idx="4681">
                  <c:v>7.846313011393554</c:v>
                </c:pt>
                <c:pt idx="4682">
                  <c:v>7.8472363587641816</c:v>
                </c:pt>
                <c:pt idx="4683">
                  <c:v>7.8481595255440668</c:v>
                </c:pt>
                <c:pt idx="4684">
                  <c:v>7.8490825117685006</c:v>
                </c:pt>
                <c:pt idx="4685">
                  <c:v>7.8500053174727782</c:v>
                </c:pt>
                <c:pt idx="4686">
                  <c:v>7.8509279426921799</c:v>
                </c:pt>
                <c:pt idx="4687">
                  <c:v>7.8518503874619885</c:v>
                </c:pt>
                <c:pt idx="4688">
                  <c:v>7.8527726518174648</c:v>
                </c:pt>
                <c:pt idx="4689">
                  <c:v>7.8536947357938791</c:v>
                </c:pt>
                <c:pt idx="4690">
                  <c:v>7.8546166394264825</c:v>
                </c:pt>
                <c:pt idx="4691">
                  <c:v>7.8555383627505266</c:v>
                </c:pt>
                <c:pt idx="4692">
                  <c:v>7.856459905801251</c:v>
                </c:pt>
                <c:pt idx="4693">
                  <c:v>7.8573812686138913</c:v>
                </c:pt>
                <c:pt idx="4694">
                  <c:v>7.8583024512236799</c:v>
                </c:pt>
                <c:pt idx="4695">
                  <c:v>7.8592234536658339</c:v>
                </c:pt>
                <c:pt idx="4696">
                  <c:v>7.8601442759755704</c:v>
                </c:pt>
                <c:pt idx="4697">
                  <c:v>7.8610649181880961</c:v>
                </c:pt>
                <c:pt idx="4698">
                  <c:v>7.8619853803386075</c:v>
                </c:pt>
                <c:pt idx="4699">
                  <c:v>7.8629056624623104</c:v>
                </c:pt>
                <c:pt idx="4700">
                  <c:v>7.863825764594381</c:v>
                </c:pt>
                <c:pt idx="4701">
                  <c:v>7.8647456867700019</c:v>
                </c:pt>
                <c:pt idx="4702">
                  <c:v>7.8656654290243493</c:v>
                </c:pt>
                <c:pt idx="4703">
                  <c:v>7.8665849913925916</c:v>
                </c:pt>
                <c:pt idx="4704">
                  <c:v>7.867504373909882</c:v>
                </c:pt>
                <c:pt idx="4705">
                  <c:v>7.8684235766113799</c:v>
                </c:pt>
                <c:pt idx="4706">
                  <c:v>7.8693425995322261</c:v>
                </c:pt>
                <c:pt idx="4707">
                  <c:v>7.870261442707565</c:v>
                </c:pt>
                <c:pt idx="4708">
                  <c:v>7.8711801061725239</c:v>
                </c:pt>
                <c:pt idx="4709">
                  <c:v>7.8720985899622313</c:v>
                </c:pt>
                <c:pt idx="4710">
                  <c:v>7.8730168941118057</c:v>
                </c:pt>
                <c:pt idx="4711">
                  <c:v>7.8739350186563586</c:v>
                </c:pt>
                <c:pt idx="4712">
                  <c:v>7.8748529636309925</c:v>
                </c:pt>
                <c:pt idx="4713">
                  <c:v>7.8757707290708101</c:v>
                </c:pt>
                <c:pt idx="4714">
                  <c:v>7.8766883150109024</c:v>
                </c:pt>
                <c:pt idx="4715">
                  <c:v>7.877605721486348</c:v>
                </c:pt>
                <c:pt idx="4716">
                  <c:v>7.878522948532229</c:v>
                </c:pt>
                <c:pt idx="4717">
                  <c:v>7.879439996183617</c:v>
                </c:pt>
                <c:pt idx="4718">
                  <c:v>7.8803568644755746</c:v>
                </c:pt>
                <c:pt idx="4719">
                  <c:v>7.8812735534431599</c:v>
                </c:pt>
                <c:pt idx="4720">
                  <c:v>7.8821900631214223</c:v>
                </c:pt>
                <c:pt idx="4721">
                  <c:v>7.883106393545404</c:v>
                </c:pt>
                <c:pt idx="4722">
                  <c:v>7.8840225447501417</c:v>
                </c:pt>
                <c:pt idx="4723">
                  <c:v>7.884938516770668</c:v>
                </c:pt>
                <c:pt idx="4724">
                  <c:v>7.8858543096420028</c:v>
                </c:pt>
                <c:pt idx="4725">
                  <c:v>7.8867699233991662</c:v>
                </c:pt>
                <c:pt idx="4726">
                  <c:v>7.8876853580771611</c:v>
                </c:pt>
                <c:pt idx="4727">
                  <c:v>7.8886006137109952</c:v>
                </c:pt>
                <c:pt idx="4728">
                  <c:v>7.8895156903356636</c:v>
                </c:pt>
                <c:pt idx="4729">
                  <c:v>7.8904305879861543</c:v>
                </c:pt>
                <c:pt idx="4730">
                  <c:v>7.8913453066974473</c:v>
                </c:pt>
                <c:pt idx="4731">
                  <c:v>7.8922598465045217</c:v>
                </c:pt>
                <c:pt idx="4732">
                  <c:v>7.8931742074423399</c:v>
                </c:pt>
                <c:pt idx="4733">
                  <c:v>7.894088389545872</c:v>
                </c:pt>
                <c:pt idx="4734">
                  <c:v>7.8950023928500679</c:v>
                </c:pt>
                <c:pt idx="4735">
                  <c:v>7.8959162173898738</c:v>
                </c:pt>
                <c:pt idx="4736">
                  <c:v>7.8968298632002343</c:v>
                </c:pt>
                <c:pt idx="4737">
                  <c:v>7.8977433303160813</c:v>
                </c:pt>
                <c:pt idx="4738">
                  <c:v>7.8986566187723435</c:v>
                </c:pt>
                <c:pt idx="4739">
                  <c:v>7.899569728603943</c:v>
                </c:pt>
                <c:pt idx="4740">
                  <c:v>7.9004826598457889</c:v>
                </c:pt>
                <c:pt idx="4741">
                  <c:v>7.9013954125327919</c:v>
                </c:pt>
                <c:pt idx="4742">
                  <c:v>7.9023079866998538</c:v>
                </c:pt>
                <c:pt idx="4743">
                  <c:v>7.9032203823818659</c:v>
                </c:pt>
                <c:pt idx="4744">
                  <c:v>7.9041325996137139</c:v>
                </c:pt>
                <c:pt idx="4745">
                  <c:v>7.9050446384302768</c:v>
                </c:pt>
                <c:pt idx="4746">
                  <c:v>7.9059564988664341</c:v>
                </c:pt>
                <c:pt idx="4747">
                  <c:v>7.9068681809570442</c:v>
                </c:pt>
                <c:pt idx="4748">
                  <c:v>7.9077796847369708</c:v>
                </c:pt>
                <c:pt idx="4749">
                  <c:v>7.9086910102410668</c:v>
                </c:pt>
                <c:pt idx="4750">
                  <c:v>7.9096021575041728</c:v>
                </c:pt>
                <c:pt idx="4751">
                  <c:v>7.9105131265611366</c:v>
                </c:pt>
                <c:pt idx="4752">
                  <c:v>7.9114239174467844</c:v>
                </c:pt>
                <c:pt idx="4753">
                  <c:v>7.9123345301959436</c:v>
                </c:pt>
                <c:pt idx="4754">
                  <c:v>7.9132449648434324</c:v>
                </c:pt>
                <c:pt idx="4755">
                  <c:v>7.9141552214240614</c:v>
                </c:pt>
                <c:pt idx="4756">
                  <c:v>7.9150652999726416</c:v>
                </c:pt>
                <c:pt idx="4757">
                  <c:v>7.9159752005239632</c:v>
                </c:pt>
                <c:pt idx="4758">
                  <c:v>7.9168849231128231</c:v>
                </c:pt>
                <c:pt idx="4759">
                  <c:v>7.9177944677740024</c:v>
                </c:pt>
                <c:pt idx="4760">
                  <c:v>7.9187038345422813</c:v>
                </c:pt>
                <c:pt idx="4761">
                  <c:v>7.9196130234524329</c:v>
                </c:pt>
                <c:pt idx="4762">
                  <c:v>7.9205220345392204</c:v>
                </c:pt>
                <c:pt idx="4763">
                  <c:v>7.9214308678374001</c:v>
                </c:pt>
                <c:pt idx="4764">
                  <c:v>7.9223395233817211</c:v>
                </c:pt>
                <c:pt idx="4765">
                  <c:v>7.9232480012069324</c:v>
                </c:pt>
                <c:pt idx="4766">
                  <c:v>7.9241563013477672</c:v>
                </c:pt>
                <c:pt idx="4767">
                  <c:v>7.9250644238389576</c:v>
                </c:pt>
                <c:pt idx="4768">
                  <c:v>7.9259723687152306</c:v>
                </c:pt>
                <c:pt idx="4769">
                  <c:v>7.9268801360112979</c:v>
                </c:pt>
                <c:pt idx="4770">
                  <c:v>7.9277877257618723</c:v>
                </c:pt>
                <c:pt idx="4771">
                  <c:v>7.9286951380016584</c:v>
                </c:pt>
                <c:pt idx="4772">
                  <c:v>7.9296023727653502</c:v>
                </c:pt>
                <c:pt idx="4773">
                  <c:v>7.9305094300876373</c:v>
                </c:pt>
                <c:pt idx="4774">
                  <c:v>7.9314163100032076</c:v>
                </c:pt>
                <c:pt idx="4775">
                  <c:v>7.9323230125467328</c:v>
                </c:pt>
                <c:pt idx="4776">
                  <c:v>7.9332295377528865</c:v>
                </c:pt>
                <c:pt idx="4777">
                  <c:v>7.9341358856563264</c:v>
                </c:pt>
                <c:pt idx="4778">
                  <c:v>7.9350420562917146</c:v>
                </c:pt>
                <c:pt idx="4779">
                  <c:v>7.935948049693696</c:v>
                </c:pt>
                <c:pt idx="4780">
                  <c:v>7.9368538658969143</c:v>
                </c:pt>
                <c:pt idx="4781">
                  <c:v>7.9377595049360075</c:v>
                </c:pt>
                <c:pt idx="4782">
                  <c:v>7.9386649668456029</c:v>
                </c:pt>
                <c:pt idx="4783">
                  <c:v>7.9395702516603226</c:v>
                </c:pt>
                <c:pt idx="4784">
                  <c:v>7.9404753594147826</c:v>
                </c:pt>
                <c:pt idx="4785">
                  <c:v>7.9413802901435941</c:v>
                </c:pt>
                <c:pt idx="4786">
                  <c:v>7.9422850438813546</c:v>
                </c:pt>
                <c:pt idx="4787">
                  <c:v>7.9431896206626647</c:v>
                </c:pt>
                <c:pt idx="4788">
                  <c:v>7.9440940205221073</c:v>
                </c:pt>
                <c:pt idx="4789">
                  <c:v>7.9449982434942683</c:v>
                </c:pt>
                <c:pt idx="4790">
                  <c:v>7.9459022896137244</c:v>
                </c:pt>
                <c:pt idx="4791">
                  <c:v>7.9468061589150407</c:v>
                </c:pt>
                <c:pt idx="4792">
                  <c:v>7.9477098514327782</c:v>
                </c:pt>
                <c:pt idx="4793">
                  <c:v>7.9486133672014949</c:v>
                </c:pt>
                <c:pt idx="4794">
                  <c:v>7.9495167062557357</c:v>
                </c:pt>
                <c:pt idx="4795">
                  <c:v>7.9504198686300454</c:v>
                </c:pt>
                <c:pt idx="4796">
                  <c:v>7.951322854358958</c:v>
                </c:pt>
                <c:pt idx="4797">
                  <c:v>7.952225663476999</c:v>
                </c:pt>
                <c:pt idx="4798">
                  <c:v>7.9531282960186935</c:v>
                </c:pt>
                <c:pt idx="4799">
                  <c:v>7.9540307520185509</c:v>
                </c:pt>
                <c:pt idx="4800">
                  <c:v>7.9549330315110849</c:v>
                </c:pt>
                <c:pt idx="4801">
                  <c:v>7.9558351345307923</c:v>
                </c:pt>
                <c:pt idx="4802">
                  <c:v>7.9567370611121708</c:v>
                </c:pt>
                <c:pt idx="4803">
                  <c:v>7.9576388112897058</c:v>
                </c:pt>
                <c:pt idx="4804">
                  <c:v>7.9585403850978791</c:v>
                </c:pt>
                <c:pt idx="4805">
                  <c:v>7.9594417825711625</c:v>
                </c:pt>
                <c:pt idx="4806">
                  <c:v>7.9603430037440255</c:v>
                </c:pt>
                <c:pt idx="4807">
                  <c:v>7.9612440486509302</c:v>
                </c:pt>
                <c:pt idx="4808">
                  <c:v>7.9621449173263263</c:v>
                </c:pt>
                <c:pt idx="4809">
                  <c:v>7.9630456098046665</c:v>
                </c:pt>
                <c:pt idx="4810">
                  <c:v>7.963946126120387</c:v>
                </c:pt>
                <c:pt idx="4811">
                  <c:v>7.9648464663079244</c:v>
                </c:pt>
                <c:pt idx="4812">
                  <c:v>7.9657466304017062</c:v>
                </c:pt>
                <c:pt idx="4813">
                  <c:v>7.9666466184361502</c:v>
                </c:pt>
                <c:pt idx="4814">
                  <c:v>7.9675464304456716</c:v>
                </c:pt>
                <c:pt idx="4815">
                  <c:v>7.9684460664646792</c:v>
                </c:pt>
                <c:pt idx="4816">
                  <c:v>7.9693455265275679</c:v>
                </c:pt>
                <c:pt idx="4817">
                  <c:v>7.9702448106687376</c:v>
                </c:pt>
                <c:pt idx="4818">
                  <c:v>7.9711439189225723</c:v>
                </c:pt>
                <c:pt idx="4819">
                  <c:v>7.97204285132345</c:v>
                </c:pt>
                <c:pt idx="4820">
                  <c:v>7.9729416079057485</c:v>
                </c:pt>
                <c:pt idx="4821">
                  <c:v>7.9738401887038348</c:v>
                </c:pt>
                <c:pt idx="4822">
                  <c:v>7.9747385937520621</c:v>
                </c:pt>
                <c:pt idx="4823">
                  <c:v>7.9756368230847903</c:v>
                </c:pt>
                <c:pt idx="4824">
                  <c:v>7.9765348767363662</c:v>
                </c:pt>
                <c:pt idx="4825">
                  <c:v>7.9774327547411277</c:v>
                </c:pt>
                <c:pt idx="4826">
                  <c:v>7.9783304571334064</c:v>
                </c:pt>
                <c:pt idx="4827">
                  <c:v>7.9792279839475322</c:v>
                </c:pt>
                <c:pt idx="4828">
                  <c:v>7.9801253352178234</c:v>
                </c:pt>
                <c:pt idx="4829">
                  <c:v>7.9810225109785931</c:v>
                </c:pt>
                <c:pt idx="4830">
                  <c:v>7.9819195112641488</c:v>
                </c:pt>
                <c:pt idx="4831">
                  <c:v>7.9828163361087894</c:v>
                </c:pt>
                <c:pt idx="4832">
                  <c:v>7.9837129855468083</c:v>
                </c:pt>
                <c:pt idx="4833">
                  <c:v>7.9846094596124946</c:v>
                </c:pt>
                <c:pt idx="4834">
                  <c:v>7.9855057583401212</c:v>
                </c:pt>
                <c:pt idx="4835">
                  <c:v>7.9864018817639701</c:v>
                </c:pt>
                <c:pt idx="4836">
                  <c:v>7.9872978299182975</c:v>
                </c:pt>
                <c:pt idx="4837">
                  <c:v>7.9881936028373746</c:v>
                </c:pt>
                <c:pt idx="4838">
                  <c:v>7.9890892005554468</c:v>
                </c:pt>
                <c:pt idx="4839">
                  <c:v>7.9899846231067588</c:v>
                </c:pt>
                <c:pt idx="4840">
                  <c:v>7.9908798705255579</c:v>
                </c:pt>
                <c:pt idx="4841">
                  <c:v>7.9917749428460736</c:v>
                </c:pt>
                <c:pt idx="4842">
                  <c:v>7.99266984010253</c:v>
                </c:pt>
                <c:pt idx="4843">
                  <c:v>7.9935645623291469</c:v>
                </c:pt>
                <c:pt idx="4844">
                  <c:v>7.9944591095601423</c:v>
                </c:pt>
                <c:pt idx="4845">
                  <c:v>7.9953534818297181</c:v>
                </c:pt>
                <c:pt idx="4846">
                  <c:v>7.9962476791720736</c:v>
                </c:pt>
                <c:pt idx="4847">
                  <c:v>7.9971417016214055</c:v>
                </c:pt>
                <c:pt idx="4848">
                  <c:v>7.9980355492118953</c:v>
                </c:pt>
                <c:pt idx="4849">
                  <c:v>7.9989292219777264</c:v>
                </c:pt>
                <c:pt idx="4850">
                  <c:v>7.9998227199530696</c:v>
                </c:pt>
                <c:pt idx="4851">
                  <c:v>8.0007160431720923</c:v>
                </c:pt>
                <c:pt idx="4852">
                  <c:v>8.0016091916689547</c:v>
                </c:pt>
                <c:pt idx="4853">
                  <c:v>8.002502165477809</c:v>
                </c:pt>
                <c:pt idx="4854">
                  <c:v>8.0033949646328004</c:v>
                </c:pt>
                <c:pt idx="4855">
                  <c:v>8.0042875891680705</c:v>
                </c:pt>
                <c:pt idx="4856">
                  <c:v>8.0051800391177519</c:v>
                </c:pt>
                <c:pt idx="4857">
                  <c:v>8.0060723145159702</c:v>
                </c:pt>
                <c:pt idx="4858">
                  <c:v>8.0069644153968458</c:v>
                </c:pt>
                <c:pt idx="4859">
                  <c:v>8.0078563417944917</c:v>
                </c:pt>
                <c:pt idx="4860">
                  <c:v>8.0087480937430158</c:v>
                </c:pt>
                <c:pt idx="4861">
                  <c:v>8.0096396712765134</c:v>
                </c:pt>
                <c:pt idx="4862">
                  <c:v>8.0105310744290836</c:v>
                </c:pt>
                <c:pt idx="4863">
                  <c:v>8.0114223032348058</c:v>
                </c:pt>
                <c:pt idx="4864">
                  <c:v>8.0123133577277663</c:v>
                </c:pt>
                <c:pt idx="4865">
                  <c:v>8.0132042379420341</c:v>
                </c:pt>
                <c:pt idx="4866">
                  <c:v>8.0140949439116795</c:v>
                </c:pt>
                <c:pt idx="4867">
                  <c:v>8.014985475670759</c:v>
                </c:pt>
                <c:pt idx="4868">
                  <c:v>8.0158758332533271</c:v>
                </c:pt>
                <c:pt idx="4869">
                  <c:v>8.0167660166934311</c:v>
                </c:pt>
                <c:pt idx="4870">
                  <c:v>8.0176560260251097</c:v>
                </c:pt>
                <c:pt idx="4871">
                  <c:v>8.0185458612823943</c:v>
                </c:pt>
                <c:pt idx="4872">
                  <c:v>8.0194355224993181</c:v>
                </c:pt>
                <c:pt idx="4873">
                  <c:v>8.0203250097098948</c:v>
                </c:pt>
                <c:pt idx="4874">
                  <c:v>8.0212143229481399</c:v>
                </c:pt>
                <c:pt idx="4875">
                  <c:v>8.0221034622480616</c:v>
                </c:pt>
                <c:pt idx="4876">
                  <c:v>8.0229924276436559</c:v>
                </c:pt>
                <c:pt idx="4877">
                  <c:v>8.0238812191689224</c:v>
                </c:pt>
                <c:pt idx="4878">
                  <c:v>8.0247698368578444</c:v>
                </c:pt>
                <c:pt idx="4879">
                  <c:v>8.0256582807444019</c:v>
                </c:pt>
                <c:pt idx="4880">
                  <c:v>8.0265465508625695</c:v>
                </c:pt>
                <c:pt idx="4881">
                  <c:v>8.0274346472463112</c:v>
                </c:pt>
                <c:pt idx="4882">
                  <c:v>8.0283225699295944</c:v>
                </c:pt>
                <c:pt idx="4883">
                  <c:v>8.0292103189463671</c:v>
                </c:pt>
                <c:pt idx="4884">
                  <c:v>8.0300978943305754</c:v>
                </c:pt>
                <c:pt idx="4885">
                  <c:v>8.0309852961161656</c:v>
                </c:pt>
                <c:pt idx="4886">
                  <c:v>8.0318725243370661</c:v>
                </c:pt>
                <c:pt idx="4887">
                  <c:v>8.0327595790272071</c:v>
                </c:pt>
                <c:pt idx="4888">
                  <c:v>8.0336464602205062</c:v>
                </c:pt>
                <c:pt idx="4889">
                  <c:v>8.0345331679508849</c:v>
                </c:pt>
                <c:pt idx="4890">
                  <c:v>8.0354197022522431</c:v>
                </c:pt>
                <c:pt idx="4891">
                  <c:v>8.0363060631584844</c:v>
                </c:pt>
                <c:pt idx="4892">
                  <c:v>8.0371922507035016</c:v>
                </c:pt>
                <c:pt idx="4893">
                  <c:v>8.0380782649211824</c:v>
                </c:pt>
                <c:pt idx="4894">
                  <c:v>8.0389641058454107</c:v>
                </c:pt>
                <c:pt idx="4895">
                  <c:v>8.0398497735100598</c:v>
                </c:pt>
                <c:pt idx="4896">
                  <c:v>8.0407352679489943</c:v>
                </c:pt>
                <c:pt idx="4897">
                  <c:v>8.0416205891960804</c:v>
                </c:pt>
                <c:pt idx="4898">
                  <c:v>8.0425057372851683</c:v>
                </c:pt>
                <c:pt idx="4899">
                  <c:v>8.0433907122501083</c:v>
                </c:pt>
                <c:pt idx="4900">
                  <c:v>8.0442755141247417</c:v>
                </c:pt>
                <c:pt idx="4901">
                  <c:v>8.0451601429429029</c:v>
                </c:pt>
                <c:pt idx="4902">
                  <c:v>8.0460445987384173</c:v>
                </c:pt>
                <c:pt idx="4903">
                  <c:v>8.0469288815451101</c:v>
                </c:pt>
                <c:pt idx="4904">
                  <c:v>8.0478129913967962</c:v>
                </c:pt>
                <c:pt idx="4905">
                  <c:v>8.0486969283272831</c:v>
                </c:pt>
                <c:pt idx="4906">
                  <c:v>8.0495806923703732</c:v>
                </c:pt>
                <c:pt idx="4907">
                  <c:v>8.0504642835598599</c:v>
                </c:pt>
                <c:pt idx="4908">
                  <c:v>8.0513477019295312</c:v>
                </c:pt>
                <c:pt idx="4909">
                  <c:v>8.0522309475131735</c:v>
                </c:pt>
                <c:pt idx="4910">
                  <c:v>8.053114020344557</c:v>
                </c:pt>
                <c:pt idx="4911">
                  <c:v>8.0539969204574575</c:v>
                </c:pt>
                <c:pt idx="4912">
                  <c:v>8.054879647885631</c:v>
                </c:pt>
                <c:pt idx="4913">
                  <c:v>8.0557622026628337</c:v>
                </c:pt>
                <c:pt idx="4914">
                  <c:v>8.0566445848228181</c:v>
                </c:pt>
                <c:pt idx="4915">
                  <c:v>8.0575267943993225</c:v>
                </c:pt>
                <c:pt idx="4916">
                  <c:v>8.0584088314260871</c:v>
                </c:pt>
                <c:pt idx="4917">
                  <c:v>8.059290695936836</c:v>
                </c:pt>
                <c:pt idx="4918">
                  <c:v>8.0601723879652987</c:v>
                </c:pt>
                <c:pt idx="4919">
                  <c:v>8.0610539075451868</c:v>
                </c:pt>
                <c:pt idx="4920">
                  <c:v>8.0619352547102103</c:v>
                </c:pt>
                <c:pt idx="4921">
                  <c:v>8.0628164294940721</c:v>
                </c:pt>
                <c:pt idx="4922">
                  <c:v>8.0636974319304713</c:v>
                </c:pt>
                <c:pt idx="4923">
                  <c:v>8.0645782620530948</c:v>
                </c:pt>
                <c:pt idx="4924">
                  <c:v>8.0654589198956277</c:v>
                </c:pt>
                <c:pt idx="4925">
                  <c:v>8.0663394054917461</c:v>
                </c:pt>
                <c:pt idx="4926">
                  <c:v>8.0672197188751191</c:v>
                </c:pt>
                <c:pt idx="4927">
                  <c:v>8.068099860079414</c:v>
                </c:pt>
                <c:pt idx="4928">
                  <c:v>8.0689798291382822</c:v>
                </c:pt>
                <c:pt idx="4929">
                  <c:v>8.0698596260853801</c:v>
                </c:pt>
                <c:pt idx="4930">
                  <c:v>8.0707392509543467</c:v>
                </c:pt>
                <c:pt idx="4931">
                  <c:v>8.0716187037788227</c:v>
                </c:pt>
                <c:pt idx="4932">
                  <c:v>8.0724979845924363</c:v>
                </c:pt>
                <c:pt idx="4933">
                  <c:v>8.073377093428812</c:v>
                </c:pt>
                <c:pt idx="4934">
                  <c:v>8.0742560303215729</c:v>
                </c:pt>
                <c:pt idx="4935">
                  <c:v>8.0751347953043222</c:v>
                </c:pt>
                <c:pt idx="4936">
                  <c:v>8.0760133884106704</c:v>
                </c:pt>
                <c:pt idx="4937">
                  <c:v>8.0768918096742137</c:v>
                </c:pt>
                <c:pt idx="4938">
                  <c:v>8.0777700591285431</c:v>
                </c:pt>
                <c:pt idx="4939">
                  <c:v>8.0786481368072405</c:v>
                </c:pt>
                <c:pt idx="4940">
                  <c:v>8.0795260427438915</c:v>
                </c:pt>
                <c:pt idx="4941">
                  <c:v>8.0804037769720605</c:v>
                </c:pt>
                <c:pt idx="4942">
                  <c:v>8.0812813395253169</c:v>
                </c:pt>
                <c:pt idx="4943">
                  <c:v>8.082158730437218</c:v>
                </c:pt>
                <c:pt idx="4944">
                  <c:v>8.0830359497413156</c:v>
                </c:pt>
                <c:pt idx="4945">
                  <c:v>8.0839129974711614</c:v>
                </c:pt>
                <c:pt idx="4946">
                  <c:v>8.0847898736602843</c:v>
                </c:pt>
                <c:pt idx="4947">
                  <c:v>8.0856665783422255</c:v>
                </c:pt>
                <c:pt idx="4948">
                  <c:v>8.0865431115505046</c:v>
                </c:pt>
                <c:pt idx="4949">
                  <c:v>8.0874194733186453</c:v>
                </c:pt>
                <c:pt idx="4950">
                  <c:v>8.0882956636801566</c:v>
                </c:pt>
                <c:pt idx="4951">
                  <c:v>8.0891716826685496</c:v>
                </c:pt>
                <c:pt idx="4952">
                  <c:v>8.0900475303173245</c:v>
                </c:pt>
                <c:pt idx="4953">
                  <c:v>8.0909232066599692</c:v>
                </c:pt>
                <c:pt idx="4954">
                  <c:v>8.0917987117299734</c:v>
                </c:pt>
                <c:pt idx="4955">
                  <c:v>8.0926740455608179</c:v>
                </c:pt>
                <c:pt idx="4956">
                  <c:v>8.0935492081859746</c:v>
                </c:pt>
                <c:pt idx="4957">
                  <c:v>8.0944241996389135</c:v>
                </c:pt>
                <c:pt idx="4958">
                  <c:v>8.0952990199530923</c:v>
                </c:pt>
                <c:pt idx="4959">
                  <c:v>8.0961736691619723</c:v>
                </c:pt>
                <c:pt idx="4960">
                  <c:v>8.0970481472989881</c:v>
                </c:pt>
                <c:pt idx="4961">
                  <c:v>8.0979224543975938</c:v>
                </c:pt>
                <c:pt idx="4962">
                  <c:v>8.0987965904912151</c:v>
                </c:pt>
                <c:pt idx="4963">
                  <c:v>8.0996705556132831</c:v>
                </c:pt>
                <c:pt idx="4964">
                  <c:v>8.1005443497972198</c:v>
                </c:pt>
                <c:pt idx="4965">
                  <c:v>8.1014179730764422</c:v>
                </c:pt>
                <c:pt idx="4966">
                  <c:v>8.1022914254843545</c:v>
                </c:pt>
                <c:pt idx="4967">
                  <c:v>8.1031647070543631</c:v>
                </c:pt>
                <c:pt idx="4968">
                  <c:v>8.1040378178198598</c:v>
                </c:pt>
                <c:pt idx="4969">
                  <c:v>8.1049107578142348</c:v>
                </c:pt>
                <c:pt idx="4970">
                  <c:v>8.1057835270708711</c:v>
                </c:pt>
                <c:pt idx="4971">
                  <c:v>8.1066561256231431</c:v>
                </c:pt>
                <c:pt idx="4972">
                  <c:v>8.107528553504423</c:v>
                </c:pt>
                <c:pt idx="4973">
                  <c:v>8.108400810748071</c:v>
                </c:pt>
                <c:pt idx="4974">
                  <c:v>8.1092728973874451</c:v>
                </c:pt>
                <c:pt idx="4975">
                  <c:v>8.1101448134558947</c:v>
                </c:pt>
                <c:pt idx="4976">
                  <c:v>8.1110165589867638</c:v>
                </c:pt>
                <c:pt idx="4977">
                  <c:v>8.1118881340133857</c:v>
                </c:pt>
                <c:pt idx="4978">
                  <c:v>8.1127595385690974</c:v>
                </c:pt>
                <c:pt idx="4979">
                  <c:v>8.1136307726872143</c:v>
                </c:pt>
                <c:pt idx="4980">
                  <c:v>8.1145018364010628</c:v>
                </c:pt>
                <c:pt idx="4981">
                  <c:v>8.1153727297439495</c:v>
                </c:pt>
                <c:pt idx="4982">
                  <c:v>8.1162434527491776</c:v>
                </c:pt>
                <c:pt idx="4983">
                  <c:v>8.1171140054500484</c:v>
                </c:pt>
                <c:pt idx="4984">
                  <c:v>8.1179843878798508</c:v>
                </c:pt>
                <c:pt idx="4985">
                  <c:v>8.1188546000718667</c:v>
                </c:pt>
                <c:pt idx="4986">
                  <c:v>8.1197246420593796</c:v>
                </c:pt>
                <c:pt idx="4987">
                  <c:v>8.1205945138756608</c:v>
                </c:pt>
                <c:pt idx="4988">
                  <c:v>8.121464215553976</c:v>
                </c:pt>
                <c:pt idx="4989">
                  <c:v>8.1223337471275805</c:v>
                </c:pt>
                <c:pt idx="4990">
                  <c:v>8.1232031086297276</c:v>
                </c:pt>
                <c:pt idx="4991">
                  <c:v>8.124072300093669</c:v>
                </c:pt>
                <c:pt idx="4992">
                  <c:v>8.1249413215526349</c:v>
                </c:pt>
                <c:pt idx="4993">
                  <c:v>8.1258101730398682</c:v>
                </c:pt>
                <c:pt idx="4994">
                  <c:v>8.1266788545885902</c:v>
                </c:pt>
                <c:pt idx="4995">
                  <c:v>8.127547366232017</c:v>
                </c:pt>
                <c:pt idx="4996">
                  <c:v>8.1284157080033701</c:v>
                </c:pt>
                <c:pt idx="4997">
                  <c:v>8.1292838799358531</c:v>
                </c:pt>
                <c:pt idx="4998">
                  <c:v>8.1301518820626644</c:v>
                </c:pt>
                <c:pt idx="4999">
                  <c:v>8.1310197144170004</c:v>
                </c:pt>
                <c:pt idx="5000">
                  <c:v>8.1318873770320526</c:v>
                </c:pt>
                <c:pt idx="5001">
                  <c:v>8.1327548699409942</c:v>
                </c:pt>
                <c:pt idx="5002">
                  <c:v>8.1336221931770023</c:v>
                </c:pt>
                <c:pt idx="5003">
                  <c:v>8.1344893467732486</c:v>
                </c:pt>
                <c:pt idx="5004">
                  <c:v>8.1353563307628942</c:v>
                </c:pt>
                <c:pt idx="5005">
                  <c:v>8.1362231451790912</c:v>
                </c:pt>
                <c:pt idx="5006">
                  <c:v>8.1370897900549934</c:v>
                </c:pt>
                <c:pt idx="5007">
                  <c:v>8.137956265423739</c:v>
                </c:pt>
                <c:pt idx="5008">
                  <c:v>8.1388225713184621</c:v>
                </c:pt>
                <c:pt idx="5009">
                  <c:v>8.139688707772299</c:v>
                </c:pt>
                <c:pt idx="5010">
                  <c:v>8.1405546748183646</c:v>
                </c:pt>
                <c:pt idx="5011">
                  <c:v>8.1414204724897825</c:v>
                </c:pt>
                <c:pt idx="5012">
                  <c:v>8.1422861008196588</c:v>
                </c:pt>
                <c:pt idx="5013">
                  <c:v>8.1431515598410957</c:v>
                </c:pt>
                <c:pt idx="5014">
                  <c:v>8.1440168495871976</c:v>
                </c:pt>
                <c:pt idx="5015">
                  <c:v>8.1448819700910491</c:v>
                </c:pt>
                <c:pt idx="5016">
                  <c:v>8.1457469213857348</c:v>
                </c:pt>
                <c:pt idx="5017">
                  <c:v>8.1466117035043304</c:v>
                </c:pt>
                <c:pt idx="5018">
                  <c:v>8.1474763164799135</c:v>
                </c:pt>
                <c:pt idx="5019">
                  <c:v>8.1483407603455422</c:v>
                </c:pt>
                <c:pt idx="5020">
                  <c:v>8.1492050351342833</c:v>
                </c:pt>
                <c:pt idx="5021">
                  <c:v>8.1500691408791806</c:v>
                </c:pt>
                <c:pt idx="5022">
                  <c:v>8.1509330776132849</c:v>
                </c:pt>
                <c:pt idx="5023">
                  <c:v>8.1517968453696312</c:v>
                </c:pt>
                <c:pt idx="5024">
                  <c:v>8.1526604441812545</c:v>
                </c:pt>
                <c:pt idx="5025">
                  <c:v>8.1535238740811806</c:v>
                </c:pt>
                <c:pt idx="5026">
                  <c:v>8.1543871351024286</c:v>
                </c:pt>
                <c:pt idx="5027">
                  <c:v>8.1552502272780121</c:v>
                </c:pt>
                <c:pt idx="5028">
                  <c:v>8.1561131506409374</c:v>
                </c:pt>
                <c:pt idx="5029">
                  <c:v>8.1569759052242095</c:v>
                </c:pt>
                <c:pt idx="5030">
                  <c:v>8.1578384910608168</c:v>
                </c:pt>
                <c:pt idx="5031">
                  <c:v>8.15870090818375</c:v>
                </c:pt>
                <c:pt idx="5032">
                  <c:v>8.1595631566259872</c:v>
                </c:pt>
                <c:pt idx="5033">
                  <c:v>8.1604252364205045</c:v>
                </c:pt>
                <c:pt idx="5034">
                  <c:v>8.1612871476002695</c:v>
                </c:pt>
                <c:pt idx="5035">
                  <c:v>8.1621488901982477</c:v>
                </c:pt>
                <c:pt idx="5036">
                  <c:v>8.1630104642473889</c:v>
                </c:pt>
                <c:pt idx="5037">
                  <c:v>8.1638718697806478</c:v>
                </c:pt>
                <c:pt idx="5038">
                  <c:v>8.1647331068309619</c:v>
                </c:pt>
                <c:pt idx="5039">
                  <c:v>8.16559417543127</c:v>
                </c:pt>
                <c:pt idx="5040">
                  <c:v>8.1664550756145005</c:v>
                </c:pt>
                <c:pt idx="5041">
                  <c:v>8.1673158074135781</c:v>
                </c:pt>
                <c:pt idx="5042">
                  <c:v>8.1681763708614206</c:v>
                </c:pt>
                <c:pt idx="5043">
                  <c:v>8.1690367659909331</c:v>
                </c:pt>
                <c:pt idx="5044">
                  <c:v>8.1698969928350262</c:v>
                </c:pt>
                <c:pt idx="5045">
                  <c:v>8.1707570514265928</c:v>
                </c:pt>
                <c:pt idx="5046">
                  <c:v>8.1716169417985256</c:v>
                </c:pt>
                <c:pt idx="5047">
                  <c:v>8.1724766639837103</c:v>
                </c:pt>
                <c:pt idx="5048">
                  <c:v>8.1733362180150255</c:v>
                </c:pt>
                <c:pt idx="5049">
                  <c:v>8.1741956039253392</c:v>
                </c:pt>
                <c:pt idx="5050">
                  <c:v>8.1750548217475227</c:v>
                </c:pt>
                <c:pt idx="5051">
                  <c:v>8.1759138715144299</c:v>
                </c:pt>
                <c:pt idx="5052">
                  <c:v>8.1767727532589163</c:v>
                </c:pt>
                <c:pt idx="5053">
                  <c:v>8.1776314670138266</c:v>
                </c:pt>
                <c:pt idx="5054">
                  <c:v>8.1784900128120022</c:v>
                </c:pt>
                <c:pt idx="5055">
                  <c:v>8.1793483906862754</c:v>
                </c:pt>
                <c:pt idx="5056">
                  <c:v>8.1802066006694734</c:v>
                </c:pt>
                <c:pt idx="5057">
                  <c:v>8.1810646427944178</c:v>
                </c:pt>
                <c:pt idx="5058">
                  <c:v>8.1819225170939234</c:v>
                </c:pt>
                <c:pt idx="5059">
                  <c:v>8.1827802236007958</c:v>
                </c:pt>
                <c:pt idx="5060">
                  <c:v>8.1836377623478391</c:v>
                </c:pt>
                <c:pt idx="5061">
                  <c:v>8.1844951333678431</c:v>
                </c:pt>
                <c:pt idx="5062">
                  <c:v>8.1853523366936027</c:v>
                </c:pt>
                <c:pt idx="5063">
                  <c:v>8.1862093723578973</c:v>
                </c:pt>
                <c:pt idx="5064">
                  <c:v>8.1870662403935004</c:v>
                </c:pt>
                <c:pt idx="5065">
                  <c:v>8.1879229408331859</c:v>
                </c:pt>
                <c:pt idx="5066">
                  <c:v>8.1887794737097135</c:v>
                </c:pt>
                <c:pt idx="5067">
                  <c:v>8.1896358390558444</c:v>
                </c:pt>
                <c:pt idx="5068">
                  <c:v>8.1904920369043239</c:v>
                </c:pt>
                <c:pt idx="5069">
                  <c:v>8.1913480672878958</c:v>
                </c:pt>
                <c:pt idx="5070">
                  <c:v>8.1922039302393035</c:v>
                </c:pt>
                <c:pt idx="5071">
                  <c:v>8.1930596257912711</c:v>
                </c:pt>
                <c:pt idx="5072">
                  <c:v>8.193915153976528</c:v>
                </c:pt>
                <c:pt idx="5073">
                  <c:v>8.1947705148277912</c:v>
                </c:pt>
                <c:pt idx="5074">
                  <c:v>8.1956257083777704</c:v>
                </c:pt>
                <c:pt idx="5075">
                  <c:v>8.1964807346591755</c:v>
                </c:pt>
                <c:pt idx="5076">
                  <c:v>8.1973355937047003</c:v>
                </c:pt>
                <c:pt idx="5077">
                  <c:v>8.1981902855470441</c:v>
                </c:pt>
                <c:pt idx="5078">
                  <c:v>8.1990448102188864</c:v>
                </c:pt>
                <c:pt idx="5079">
                  <c:v>8.1998991677529123</c:v>
                </c:pt>
                <c:pt idx="5080">
                  <c:v>8.2007533581817942</c:v>
                </c:pt>
                <c:pt idx="5081">
                  <c:v>8.2016073815381993</c:v>
                </c:pt>
                <c:pt idx="5082">
                  <c:v>8.2024612378547879</c:v>
                </c:pt>
                <c:pt idx="5083">
                  <c:v>8.2033149271642145</c:v>
                </c:pt>
                <c:pt idx="5084">
                  <c:v>8.2041684494991305</c:v>
                </c:pt>
                <c:pt idx="5085">
                  <c:v>8.2050218048921746</c:v>
                </c:pt>
                <c:pt idx="5086">
                  <c:v>8.205874993375982</c:v>
                </c:pt>
                <c:pt idx="5087">
                  <c:v>8.2067280149831809</c:v>
                </c:pt>
                <c:pt idx="5088">
                  <c:v>8.2075808697463977</c:v>
                </c:pt>
                <c:pt idx="5089">
                  <c:v>8.2084335576982443</c:v>
                </c:pt>
                <c:pt idx="5090">
                  <c:v>8.2092860788713349</c:v>
                </c:pt>
                <c:pt idx="5091">
                  <c:v>8.2101384332982708</c:v>
                </c:pt>
                <c:pt idx="5092">
                  <c:v>8.2109906210116517</c:v>
                </c:pt>
                <c:pt idx="5093">
                  <c:v>8.2118426420440631</c:v>
                </c:pt>
                <c:pt idx="5094">
                  <c:v>8.2126944964280977</c:v>
                </c:pt>
                <c:pt idx="5095">
                  <c:v>8.2135461841963249</c:v>
                </c:pt>
                <c:pt idx="5096">
                  <c:v>8.2143977053813195</c:v>
                </c:pt>
                <c:pt idx="5097">
                  <c:v>8.2152490600156529</c:v>
                </c:pt>
                <c:pt idx="5098">
                  <c:v>8.2161002481318768</c:v>
                </c:pt>
                <c:pt idx="5099">
                  <c:v>8.2169512697625482</c:v>
                </c:pt>
                <c:pt idx="5100">
                  <c:v>8.2178021249402118</c:v>
                </c:pt>
                <c:pt idx="5101">
                  <c:v>8.2186528136974069</c:v>
                </c:pt>
                <c:pt idx="5102">
                  <c:v>8.2195033360666674</c:v>
                </c:pt>
                <c:pt idx="5103">
                  <c:v>8.2203536920805238</c:v>
                </c:pt>
                <c:pt idx="5104">
                  <c:v>8.2212038817714959</c:v>
                </c:pt>
                <c:pt idx="5105">
                  <c:v>8.2220539051720927</c:v>
                </c:pt>
                <c:pt idx="5106">
                  <c:v>8.2229037623148322</c:v>
                </c:pt>
                <c:pt idx="5107">
                  <c:v>8.2237534532322094</c:v>
                </c:pt>
                <c:pt idx="5108">
                  <c:v>8.2246029779567209</c:v>
                </c:pt>
                <c:pt idx="5109">
                  <c:v>8.2254523365208581</c:v>
                </c:pt>
                <c:pt idx="5110">
                  <c:v>8.2263015289571051</c:v>
                </c:pt>
                <c:pt idx="5111">
                  <c:v>8.2271505552979338</c:v>
                </c:pt>
                <c:pt idx="5112">
                  <c:v>8.2279994155758178</c:v>
                </c:pt>
                <c:pt idx="5113">
                  <c:v>8.2288481098232182</c:v>
                </c:pt>
                <c:pt idx="5114">
                  <c:v>8.229696638072598</c:v>
                </c:pt>
                <c:pt idx="5115">
                  <c:v>8.230545000356404</c:v>
                </c:pt>
                <c:pt idx="5116">
                  <c:v>8.2313931967070832</c:v>
                </c:pt>
                <c:pt idx="5117">
                  <c:v>8.2322412271570737</c:v>
                </c:pt>
                <c:pt idx="5118">
                  <c:v>8.2330890917388082</c:v>
                </c:pt>
                <c:pt idx="5119">
                  <c:v>8.2339367904847123</c:v>
                </c:pt>
                <c:pt idx="5120">
                  <c:v>8.2347843234272027</c:v>
                </c:pt>
                <c:pt idx="5121">
                  <c:v>8.2356316905986997</c:v>
                </c:pt>
                <c:pt idx="5122">
                  <c:v>8.2364788920316023</c:v>
                </c:pt>
                <c:pt idx="5123">
                  <c:v>8.2373259277583184</c:v>
                </c:pt>
                <c:pt idx="5124">
                  <c:v>8.2381727978112398</c:v>
                </c:pt>
                <c:pt idx="5125">
                  <c:v>8.2390195022227495</c:v>
                </c:pt>
                <c:pt idx="5126">
                  <c:v>8.2398660410252358</c:v>
                </c:pt>
                <c:pt idx="5127">
                  <c:v>8.2407124142510728</c:v>
                </c:pt>
                <c:pt idx="5128">
                  <c:v>8.2415586219326276</c:v>
                </c:pt>
                <c:pt idx="5129">
                  <c:v>8.242404664102267</c:v>
                </c:pt>
                <c:pt idx="5130">
                  <c:v>8.2432505407923422</c:v>
                </c:pt>
                <c:pt idx="5131">
                  <c:v>8.2440962520352059</c:v>
                </c:pt>
                <c:pt idx="5132">
                  <c:v>8.2449417978632003</c:v>
                </c:pt>
                <c:pt idx="5133">
                  <c:v>8.2457871783086638</c:v>
                </c:pt>
                <c:pt idx="5134">
                  <c:v>8.2466323934039298</c:v>
                </c:pt>
                <c:pt idx="5135">
                  <c:v>8.2474774431813209</c:v>
                </c:pt>
                <c:pt idx="5136">
                  <c:v>8.2483223276731596</c:v>
                </c:pt>
                <c:pt idx="5137">
                  <c:v>8.2491670469117508</c:v>
                </c:pt>
                <c:pt idx="5138">
                  <c:v>8.2500116009294082</c:v>
                </c:pt>
                <c:pt idx="5139">
                  <c:v>8.2508559897584259</c:v>
                </c:pt>
                <c:pt idx="5140">
                  <c:v>8.2517002134311017</c:v>
                </c:pt>
                <c:pt idx="5141">
                  <c:v>8.2525442719797173</c:v>
                </c:pt>
                <c:pt idx="5142">
                  <c:v>8.253388165436558</c:v>
                </c:pt>
                <c:pt idx="5143">
                  <c:v>8.2542318938338965</c:v>
                </c:pt>
                <c:pt idx="5144">
                  <c:v>8.2550754572040006</c:v>
                </c:pt>
                <c:pt idx="5145">
                  <c:v>8.2559188555791341</c:v>
                </c:pt>
                <c:pt idx="5146">
                  <c:v>8.2567620889915521</c:v>
                </c:pt>
                <c:pt idx="5147">
                  <c:v>8.2576051574735043</c:v>
                </c:pt>
                <c:pt idx="5148">
                  <c:v>8.2584480610572299</c:v>
                </c:pt>
                <c:pt idx="5149">
                  <c:v>8.2592907997749681</c:v>
                </c:pt>
                <c:pt idx="5150">
                  <c:v>8.2601333736589506</c:v>
                </c:pt>
                <c:pt idx="5151">
                  <c:v>8.2609757827414008</c:v>
                </c:pt>
                <c:pt idx="5152">
                  <c:v>8.261818027054538</c:v>
                </c:pt>
                <c:pt idx="5153">
                  <c:v>8.2626601066305714</c:v>
                </c:pt>
                <c:pt idx="5154">
                  <c:v>8.2635020215017043</c:v>
                </c:pt>
                <c:pt idx="5155">
                  <c:v>8.2643437717001405</c:v>
                </c:pt>
                <c:pt idx="5156">
                  <c:v>8.2651853572580727</c:v>
                </c:pt>
                <c:pt idx="5157">
                  <c:v>8.2660267782076797</c:v>
                </c:pt>
                <c:pt idx="5158">
                  <c:v>8.2668680345811509</c:v>
                </c:pt>
                <c:pt idx="5159">
                  <c:v>8.2677091264106579</c:v>
                </c:pt>
                <c:pt idx="5160">
                  <c:v>8.2685500537283634</c:v>
                </c:pt>
                <c:pt idx="5161">
                  <c:v>8.2693908165664354</c:v>
                </c:pt>
                <c:pt idx="5162">
                  <c:v>8.2702314149570242</c:v>
                </c:pt>
                <c:pt idx="5163">
                  <c:v>8.2710718489322819</c:v>
                </c:pt>
                <c:pt idx="5164">
                  <c:v>8.2719121185243463</c:v>
                </c:pt>
                <c:pt idx="5165">
                  <c:v>8.2727522237653588</c:v>
                </c:pt>
                <c:pt idx="5166">
                  <c:v>8.2735921646874431</c:v>
                </c:pt>
                <c:pt idx="5167">
                  <c:v>8.2744319413227316</c:v>
                </c:pt>
                <c:pt idx="5168">
                  <c:v>8.2752715537033374</c:v>
                </c:pt>
                <c:pt idx="5169">
                  <c:v>8.2761110018613664</c:v>
                </c:pt>
                <c:pt idx="5170">
                  <c:v>8.2769502858289314</c:v>
                </c:pt>
                <c:pt idx="5171">
                  <c:v>8.2777894056381296</c:v>
                </c:pt>
                <c:pt idx="5172">
                  <c:v>8.278628361321049</c:v>
                </c:pt>
                <c:pt idx="5173">
                  <c:v>8.2794671529097812</c:v>
                </c:pt>
                <c:pt idx="5174">
                  <c:v>8.280305780436402</c:v>
                </c:pt>
                <c:pt idx="5175">
                  <c:v>8.2811442439329852</c:v>
                </c:pt>
                <c:pt idx="5176">
                  <c:v>8.2819825434316012</c:v>
                </c:pt>
                <c:pt idx="5177">
                  <c:v>8.2828206789643062</c:v>
                </c:pt>
                <c:pt idx="5178">
                  <c:v>8.2836586505631598</c:v>
                </c:pt>
                <c:pt idx="5179">
                  <c:v>8.2844964582602092</c:v>
                </c:pt>
                <c:pt idx="5180">
                  <c:v>8.2853341020874964</c:v>
                </c:pt>
                <c:pt idx="5181">
                  <c:v>8.2861715820770545</c:v>
                </c:pt>
                <c:pt idx="5182">
                  <c:v>8.2870088982609182</c:v>
                </c:pt>
                <c:pt idx="5183">
                  <c:v>8.2878460506711065</c:v>
                </c:pt>
                <c:pt idx="5184">
                  <c:v>8.2886830393396433</c:v>
                </c:pt>
                <c:pt idx="5185">
                  <c:v>8.2895198642985299</c:v>
                </c:pt>
                <c:pt idx="5186">
                  <c:v>8.2903565255797833</c:v>
                </c:pt>
                <c:pt idx="5187">
                  <c:v>8.2911930232153885</c:v>
                </c:pt>
                <c:pt idx="5188">
                  <c:v>8.2920293572373502</c:v>
                </c:pt>
                <c:pt idx="5189">
                  <c:v>8.2928655276776446</c:v>
                </c:pt>
                <c:pt idx="5190">
                  <c:v>8.2937015345682585</c:v>
                </c:pt>
                <c:pt idx="5191">
                  <c:v>8.2945373779411629</c:v>
                </c:pt>
                <c:pt idx="5192">
                  <c:v>8.2953730578283231</c:v>
                </c:pt>
                <c:pt idx="5193">
                  <c:v>8.2962085742617031</c:v>
                </c:pt>
                <c:pt idx="5194">
                  <c:v>8.2970439272732559</c:v>
                </c:pt>
                <c:pt idx="5195">
                  <c:v>8.2978791168949346</c:v>
                </c:pt>
                <c:pt idx="5196">
                  <c:v>8.2987141431586728</c:v>
                </c:pt>
                <c:pt idx="5197">
                  <c:v>8.2995490060964165</c:v>
                </c:pt>
                <c:pt idx="5198">
                  <c:v>8.3003837057400869</c:v>
                </c:pt>
                <c:pt idx="5199">
                  <c:v>8.3012182421216156</c:v>
                </c:pt>
                <c:pt idx="5200">
                  <c:v>8.302052615272915</c:v>
                </c:pt>
                <c:pt idx="5201">
                  <c:v>8.3028868252259009</c:v>
                </c:pt>
                <c:pt idx="5202">
                  <c:v>8.3037208720124731</c:v>
                </c:pt>
                <c:pt idx="5203">
                  <c:v>8.3045547556645314</c:v>
                </c:pt>
                <c:pt idx="5204">
                  <c:v>8.3053884762139685</c:v>
                </c:pt>
                <c:pt idx="5205">
                  <c:v>8.3062220336926753</c:v>
                </c:pt>
                <c:pt idx="5206">
                  <c:v>8.3070554281325251</c:v>
                </c:pt>
                <c:pt idx="5207">
                  <c:v>8.3078886595653962</c:v>
                </c:pt>
                <c:pt idx="5208">
                  <c:v>8.3087217280231549</c:v>
                </c:pt>
                <c:pt idx="5209">
                  <c:v>8.3095546335376618</c:v>
                </c:pt>
                <c:pt idx="5210">
                  <c:v>8.3103873761407758</c:v>
                </c:pt>
                <c:pt idx="5211">
                  <c:v>8.3112199558643418</c:v>
                </c:pt>
                <c:pt idx="5212">
                  <c:v>8.3120523727402027</c:v>
                </c:pt>
                <c:pt idx="5213">
                  <c:v>8.3128846268001997</c:v>
                </c:pt>
                <c:pt idx="5214">
                  <c:v>8.313716718076158</c:v>
                </c:pt>
                <c:pt idx="5215">
                  <c:v>8.3145486465999028</c:v>
                </c:pt>
                <c:pt idx="5216">
                  <c:v>8.3153804124032558</c:v>
                </c:pt>
                <c:pt idx="5217">
                  <c:v>8.3162120155180244</c:v>
                </c:pt>
                <c:pt idx="5218">
                  <c:v>8.3170434559760196</c:v>
                </c:pt>
                <c:pt idx="5219">
                  <c:v>8.3178747338090311</c:v>
                </c:pt>
                <c:pt idx="5220">
                  <c:v>8.318705849048861</c:v>
                </c:pt>
                <c:pt idx="5221">
                  <c:v>8.3195368017272937</c:v>
                </c:pt>
                <c:pt idx="5222">
                  <c:v>8.3203675918761117</c:v>
                </c:pt>
                <c:pt idx="5223">
                  <c:v>8.3211982195270799</c:v>
                </c:pt>
                <c:pt idx="5224">
                  <c:v>8.3220286847119809</c:v>
                </c:pt>
                <c:pt idx="5225">
                  <c:v>8.3228589874625669</c:v>
                </c:pt>
                <c:pt idx="5226">
                  <c:v>8.3236891278105976</c:v>
                </c:pt>
                <c:pt idx="5227">
                  <c:v>8.3245191057878252</c:v>
                </c:pt>
                <c:pt idx="5228">
                  <c:v>8.3253489214259861</c:v>
                </c:pt>
                <c:pt idx="5229">
                  <c:v>8.3261785747568204</c:v>
                </c:pt>
                <c:pt idx="5230">
                  <c:v>8.3270080658120609</c:v>
                </c:pt>
                <c:pt idx="5231">
                  <c:v>8.327837394623435</c:v>
                </c:pt>
                <c:pt idx="5232">
                  <c:v>8.3286665612226578</c:v>
                </c:pt>
                <c:pt idx="5233">
                  <c:v>8.3294955656414409</c:v>
                </c:pt>
                <c:pt idx="5234">
                  <c:v>8.330324407911494</c:v>
                </c:pt>
                <c:pt idx="5235">
                  <c:v>8.3311530880645162</c:v>
                </c:pt>
                <c:pt idx="5236">
                  <c:v>8.3319816061321994</c:v>
                </c:pt>
                <c:pt idx="5237">
                  <c:v>8.3328099621462322</c:v>
                </c:pt>
                <c:pt idx="5238">
                  <c:v>8.3336381561382975</c:v>
                </c:pt>
                <c:pt idx="5239">
                  <c:v>8.334466188140075</c:v>
                </c:pt>
                <c:pt idx="5240">
                  <c:v>8.3352940581832247</c:v>
                </c:pt>
                <c:pt idx="5241">
                  <c:v>8.3361217662994154</c:v>
                </c:pt>
                <c:pt idx="5242">
                  <c:v>8.3369493125203018</c:v>
                </c:pt>
                <c:pt idx="5243">
                  <c:v>8.3377766968775404</c:v>
                </c:pt>
                <c:pt idx="5244">
                  <c:v>8.3386039194027699</c:v>
                </c:pt>
                <c:pt idx="5245">
                  <c:v>8.3394309801276254</c:v>
                </c:pt>
                <c:pt idx="5246">
                  <c:v>8.3402578790837474</c:v>
                </c:pt>
                <c:pt idx="5247">
                  <c:v>8.3410846163027585</c:v>
                </c:pt>
                <c:pt idx="5248">
                  <c:v>8.341911191816278</c:v>
                </c:pt>
                <c:pt idx="5249">
                  <c:v>8.3427376056559197</c:v>
                </c:pt>
                <c:pt idx="5250">
                  <c:v>8.3435638578532902</c:v>
                </c:pt>
                <c:pt idx="5251">
                  <c:v>8.3443899484399946</c:v>
                </c:pt>
                <c:pt idx="5252">
                  <c:v>8.3452158774476235</c:v>
                </c:pt>
                <c:pt idx="5253">
                  <c:v>8.3460416449077695</c:v>
                </c:pt>
                <c:pt idx="5254">
                  <c:v>8.3468672508520125</c:v>
                </c:pt>
                <c:pt idx="5255">
                  <c:v>8.347692695311931</c:v>
                </c:pt>
                <c:pt idx="5256">
                  <c:v>8.3485179783190979</c:v>
                </c:pt>
                <c:pt idx="5257">
                  <c:v>8.3493430999050737</c:v>
                </c:pt>
                <c:pt idx="5258">
                  <c:v>8.3501680601014172</c:v>
                </c:pt>
                <c:pt idx="5259">
                  <c:v>8.35099285893968</c:v>
                </c:pt>
                <c:pt idx="5260">
                  <c:v>8.3518174964514102</c:v>
                </c:pt>
                <c:pt idx="5261">
                  <c:v>8.3526419726681471</c:v>
                </c:pt>
                <c:pt idx="5262">
                  <c:v>8.3534662876214245</c:v>
                </c:pt>
                <c:pt idx="5263">
                  <c:v>8.3542904413427657</c:v>
                </c:pt>
                <c:pt idx="5264">
                  <c:v>8.3551144338636973</c:v>
                </c:pt>
                <c:pt idx="5265">
                  <c:v>8.3559382652157339</c:v>
                </c:pt>
                <c:pt idx="5266">
                  <c:v>8.3567619354303808</c:v>
                </c:pt>
                <c:pt idx="5267">
                  <c:v>8.3575854445391471</c:v>
                </c:pt>
                <c:pt idx="5268">
                  <c:v>8.3584087925735222</c:v>
                </c:pt>
                <c:pt idx="5269">
                  <c:v>8.3592319795649992</c:v>
                </c:pt>
                <c:pt idx="5270">
                  <c:v>8.360055005545064</c:v>
                </c:pt>
                <c:pt idx="5271">
                  <c:v>8.3608778705451954</c:v>
                </c:pt>
                <c:pt idx="5272">
                  <c:v>8.3617005745968633</c:v>
                </c:pt>
                <c:pt idx="5273">
                  <c:v>8.3625231177315342</c:v>
                </c:pt>
                <c:pt idx="5274">
                  <c:v>8.3633454999806691</c:v>
                </c:pt>
                <c:pt idx="5275">
                  <c:v>8.3641677213757202</c:v>
                </c:pt>
                <c:pt idx="5276">
                  <c:v>8.3649897819481325</c:v>
                </c:pt>
                <c:pt idx="5277">
                  <c:v>8.3658116817293564</c:v>
                </c:pt>
                <c:pt idx="5278">
                  <c:v>8.3666334207508193</c:v>
                </c:pt>
                <c:pt idx="5279">
                  <c:v>8.367454999043952</c:v>
                </c:pt>
                <c:pt idx="5280">
                  <c:v>8.3682764166401782</c:v>
                </c:pt>
                <c:pt idx="5281">
                  <c:v>8.3690976735709146</c:v>
                </c:pt>
                <c:pt idx="5282">
                  <c:v>8.3699187698675725</c:v>
                </c:pt>
                <c:pt idx="5283">
                  <c:v>8.3707397055615562</c:v>
                </c:pt>
                <c:pt idx="5284">
                  <c:v>8.3715604806842592</c:v>
                </c:pt>
                <c:pt idx="5285">
                  <c:v>8.3723810952670856</c:v>
                </c:pt>
                <c:pt idx="5286">
                  <c:v>8.3732015493414096</c:v>
                </c:pt>
                <c:pt idx="5287">
                  <c:v>8.3740218429386193</c:v>
                </c:pt>
                <c:pt idx="5288">
                  <c:v>8.3748419760900816</c:v>
                </c:pt>
                <c:pt idx="5289">
                  <c:v>8.3756619488271724</c:v>
                </c:pt>
                <c:pt idx="5290">
                  <c:v>8.3764817611812461</c:v>
                </c:pt>
                <c:pt idx="5291">
                  <c:v>8.3773014131836625</c:v>
                </c:pt>
                <c:pt idx="5292">
                  <c:v>8.3781209048657708</c:v>
                </c:pt>
                <c:pt idx="5293">
                  <c:v>8.3789402362589129</c:v>
                </c:pt>
                <c:pt idx="5294">
                  <c:v>8.379759407394431</c:v>
                </c:pt>
                <c:pt idx="5295">
                  <c:v>8.3805784183036476</c:v>
                </c:pt>
                <c:pt idx="5296">
                  <c:v>8.3813972690178957</c:v>
                </c:pt>
                <c:pt idx="5297">
                  <c:v>8.3822159595684855</c:v>
                </c:pt>
                <c:pt idx="5298">
                  <c:v>8.3830344899867413</c:v>
                </c:pt>
                <c:pt idx="5299">
                  <c:v>8.3838528603039624</c:v>
                </c:pt>
                <c:pt idx="5300">
                  <c:v>8.3846710705514482</c:v>
                </c:pt>
                <c:pt idx="5301">
                  <c:v>8.3854891207604965</c:v>
                </c:pt>
                <c:pt idx="5302">
                  <c:v>8.3863070109623941</c:v>
                </c:pt>
                <c:pt idx="5303">
                  <c:v>8.3871247411884244</c:v>
                </c:pt>
                <c:pt idx="5304">
                  <c:v>8.3879423114698639</c:v>
                </c:pt>
                <c:pt idx="5305">
                  <c:v>8.3887597218379835</c:v>
                </c:pt>
                <c:pt idx="5306">
                  <c:v>8.3895769723240416</c:v>
                </c:pt>
                <c:pt idx="5307">
                  <c:v>8.3903940629593006</c:v>
                </c:pt>
                <c:pt idx="5308">
                  <c:v>8.3912109937750117</c:v>
                </c:pt>
                <c:pt idx="5309">
                  <c:v>8.3920277648024211</c:v>
                </c:pt>
                <c:pt idx="5310">
                  <c:v>8.3928443760727678</c:v>
                </c:pt>
                <c:pt idx="5311">
                  <c:v>8.3936608276172855</c:v>
                </c:pt>
                <c:pt idx="5312">
                  <c:v>8.3944771194672008</c:v>
                </c:pt>
                <c:pt idx="5313">
                  <c:v>8.3952932516537349</c:v>
                </c:pt>
                <c:pt idx="5314">
                  <c:v>8.3961092242081037</c:v>
                </c:pt>
                <c:pt idx="5315">
                  <c:v>8.3969250371615125</c:v>
                </c:pt>
                <c:pt idx="5316">
                  <c:v>8.3977406905451719</c:v>
                </c:pt>
                <c:pt idx="5317">
                  <c:v>8.3985561843902747</c:v>
                </c:pt>
                <c:pt idx="5318">
                  <c:v>8.3993715187280102</c:v>
                </c:pt>
                <c:pt idx="5319">
                  <c:v>8.4001866935895642</c:v>
                </c:pt>
                <c:pt idx="5320">
                  <c:v>8.4010017090061151</c:v>
                </c:pt>
                <c:pt idx="5321">
                  <c:v>8.4018165650088381</c:v>
                </c:pt>
                <c:pt idx="5322">
                  <c:v>8.4026312616288941</c:v>
                </c:pt>
                <c:pt idx="5323">
                  <c:v>8.4034457988974491</c:v>
                </c:pt>
                <c:pt idx="5324">
                  <c:v>8.4042601768456535</c:v>
                </c:pt>
                <c:pt idx="5325">
                  <c:v>8.4050743955046627</c:v>
                </c:pt>
                <c:pt idx="5326">
                  <c:v>8.4058884549056057</c:v>
                </c:pt>
                <c:pt idx="5327">
                  <c:v>8.4067023550796307</c:v>
                </c:pt>
                <c:pt idx="5328">
                  <c:v>8.4075160960578614</c:v>
                </c:pt>
                <c:pt idx="5329">
                  <c:v>8.4083296778714249</c:v>
                </c:pt>
                <c:pt idx="5330">
                  <c:v>8.4091431005514377</c:v>
                </c:pt>
                <c:pt idx="5331">
                  <c:v>8.4099563641290089</c:v>
                </c:pt>
                <c:pt idx="5332">
                  <c:v>8.4107694686352499</c:v>
                </c:pt>
                <c:pt idx="5333">
                  <c:v>8.4115824141012538</c:v>
                </c:pt>
                <c:pt idx="5334">
                  <c:v>8.4123952005581213</c:v>
                </c:pt>
                <c:pt idx="5335">
                  <c:v>8.4132078280369349</c:v>
                </c:pt>
                <c:pt idx="5336">
                  <c:v>8.4140202965687738</c:v>
                </c:pt>
                <c:pt idx="5337">
                  <c:v>8.4148326061847207</c:v>
                </c:pt>
                <c:pt idx="5338">
                  <c:v>8.4156447569158388</c:v>
                </c:pt>
                <c:pt idx="5339">
                  <c:v>8.4164567487931929</c:v>
                </c:pt>
                <c:pt idx="5340">
                  <c:v>8.417268581847841</c:v>
                </c:pt>
                <c:pt idx="5341">
                  <c:v>8.4180802561108337</c:v>
                </c:pt>
                <c:pt idx="5342">
                  <c:v>8.4188917716132163</c:v>
                </c:pt>
                <c:pt idx="5343">
                  <c:v>8.4197031283860291</c:v>
                </c:pt>
                <c:pt idx="5344">
                  <c:v>8.4205143264602995</c:v>
                </c:pt>
                <c:pt idx="5345">
                  <c:v>8.4213253658670624</c:v>
                </c:pt>
                <c:pt idx="5346">
                  <c:v>8.4221362466373328</c:v>
                </c:pt>
                <c:pt idx="5347">
                  <c:v>8.4229469688021279</c:v>
                </c:pt>
                <c:pt idx="5348">
                  <c:v>8.4237575323924521</c:v>
                </c:pt>
                <c:pt idx="5349">
                  <c:v>8.424567937439317</c:v>
                </c:pt>
                <c:pt idx="5350">
                  <c:v>8.4253781839737112</c:v>
                </c:pt>
                <c:pt idx="5351">
                  <c:v>8.4261882720266268</c:v>
                </c:pt>
                <c:pt idx="5352">
                  <c:v>8.4269982016290488</c:v>
                </c:pt>
                <c:pt idx="5353">
                  <c:v>8.4278079728119604</c:v>
                </c:pt>
                <c:pt idx="5354">
                  <c:v>8.4286175856063252</c:v>
                </c:pt>
                <c:pt idx="5355">
                  <c:v>8.4294270400431159</c:v>
                </c:pt>
                <c:pt idx="5356">
                  <c:v>8.4302363361532926</c:v>
                </c:pt>
                <c:pt idx="5357">
                  <c:v>8.4310454739678011</c:v>
                </c:pt>
                <c:pt idx="5358">
                  <c:v>8.4318544535176017</c:v>
                </c:pt>
                <c:pt idx="5359">
                  <c:v>8.4326632748336294</c:v>
                </c:pt>
                <c:pt idx="5360">
                  <c:v>8.433471937946825</c:v>
                </c:pt>
                <c:pt idx="5361">
                  <c:v>8.4342804428881131</c:v>
                </c:pt>
                <c:pt idx="5362">
                  <c:v>8.4350887896884199</c:v>
                </c:pt>
                <c:pt idx="5363">
                  <c:v>8.4358969783786648</c:v>
                </c:pt>
                <c:pt idx="5364">
                  <c:v>8.4367050089897599</c:v>
                </c:pt>
                <c:pt idx="5365">
                  <c:v>8.4375128815526121</c:v>
                </c:pt>
                <c:pt idx="5366">
                  <c:v>8.4383205960981158</c:v>
                </c:pt>
                <c:pt idx="5367">
                  <c:v>8.4391281526571653</c:v>
                </c:pt>
                <c:pt idx="5368">
                  <c:v>8.4399355512606569</c:v>
                </c:pt>
                <c:pt idx="5369">
                  <c:v>8.4407427919394671</c:v>
                </c:pt>
                <c:pt idx="5370">
                  <c:v>8.4415498747244708</c:v>
                </c:pt>
                <c:pt idx="5371">
                  <c:v>8.4423567996465394</c:v>
                </c:pt>
                <c:pt idx="5372">
                  <c:v>8.4431635667365335</c:v>
                </c:pt>
                <c:pt idx="5373">
                  <c:v>8.4439701760253154</c:v>
                </c:pt>
                <c:pt idx="5374">
                  <c:v>8.4447766275437353</c:v>
                </c:pt>
                <c:pt idx="5375">
                  <c:v>8.4455829213226377</c:v>
                </c:pt>
                <c:pt idx="5376">
                  <c:v>8.4463890573928619</c:v>
                </c:pt>
                <c:pt idx="5377">
                  <c:v>8.4471950357852403</c:v>
                </c:pt>
                <c:pt idx="5378">
                  <c:v>8.4480008565306068</c:v>
                </c:pt>
                <c:pt idx="5379">
                  <c:v>8.4488065196597795</c:v>
                </c:pt>
                <c:pt idx="5380">
                  <c:v>8.4496120252035691</c:v>
                </c:pt>
                <c:pt idx="5381">
                  <c:v>8.4504173731927938</c:v>
                </c:pt>
                <c:pt idx="5382">
                  <c:v>8.4512225636582503</c:v>
                </c:pt>
                <c:pt idx="5383">
                  <c:v>8.452027596630737</c:v>
                </c:pt>
                <c:pt idx="5384">
                  <c:v>8.4528324721410506</c:v>
                </c:pt>
                <c:pt idx="5385">
                  <c:v>8.4536371902199718</c:v>
                </c:pt>
                <c:pt idx="5386">
                  <c:v>8.4544417508982832</c:v>
                </c:pt>
                <c:pt idx="5387">
                  <c:v>8.4552461542067547</c:v>
                </c:pt>
                <c:pt idx="5388">
                  <c:v>8.4560504001761565</c:v>
                </c:pt>
                <c:pt idx="5389">
                  <c:v>8.4568544888372479</c:v>
                </c:pt>
                <c:pt idx="5390">
                  <c:v>8.4576584202207865</c:v>
                </c:pt>
                <c:pt idx="5391">
                  <c:v>8.4584621943575193</c:v>
                </c:pt>
                <c:pt idx="5392">
                  <c:v>8.4592658112781969</c:v>
                </c:pt>
                <c:pt idx="5393">
                  <c:v>8.4600692710135448</c:v>
                </c:pt>
                <c:pt idx="5394">
                  <c:v>8.4608725735943047</c:v>
                </c:pt>
                <c:pt idx="5395">
                  <c:v>8.4616757190511986</c:v>
                </c:pt>
                <c:pt idx="5396">
                  <c:v>8.4624787074149452</c:v>
                </c:pt>
                <c:pt idx="5397">
                  <c:v>8.4632815387162594</c:v>
                </c:pt>
                <c:pt idx="5398">
                  <c:v>8.4640842129858456</c:v>
                </c:pt>
                <c:pt idx="5399">
                  <c:v>8.4648867302544115</c:v>
                </c:pt>
                <c:pt idx="5400">
                  <c:v>8.4656890905526421</c:v>
                </c:pt>
                <c:pt idx="5401">
                  <c:v>8.4664912939112416</c:v>
                </c:pt>
                <c:pt idx="5402">
                  <c:v>8.4672933403608805</c:v>
                </c:pt>
                <c:pt idx="5403">
                  <c:v>8.4680952299322421</c:v>
                </c:pt>
                <c:pt idx="5404">
                  <c:v>8.4688969626559985</c:v>
                </c:pt>
                <c:pt idx="5405">
                  <c:v>8.4696985385628132</c:v>
                </c:pt>
                <c:pt idx="5406">
                  <c:v>8.470499957683348</c:v>
                </c:pt>
                <c:pt idx="5407">
                  <c:v>8.471301220048252</c:v>
                </c:pt>
                <c:pt idx="5408">
                  <c:v>8.4721023256881782</c:v>
                </c:pt>
                <c:pt idx="5409">
                  <c:v>8.4729032746337651</c:v>
                </c:pt>
                <c:pt idx="5410">
                  <c:v>8.4737040669156496</c:v>
                </c:pt>
                <c:pt idx="5411">
                  <c:v>8.4745047025644613</c:v>
                </c:pt>
                <c:pt idx="5412">
                  <c:v>8.4753051816108211</c:v>
                </c:pt>
                <c:pt idx="5413">
                  <c:v>8.4761055040853535</c:v>
                </c:pt>
                <c:pt idx="5414">
                  <c:v>8.4769056700186614</c:v>
                </c:pt>
                <c:pt idx="5415">
                  <c:v>8.4777056794413568</c:v>
                </c:pt>
                <c:pt idx="5416">
                  <c:v>8.4785055323840357</c:v>
                </c:pt>
                <c:pt idx="5417">
                  <c:v>8.4793052288772959</c:v>
                </c:pt>
                <c:pt idx="5418">
                  <c:v>8.4801047689517226</c:v>
                </c:pt>
                <c:pt idx="5419">
                  <c:v>8.4809041526378977</c:v>
                </c:pt>
                <c:pt idx="5420">
                  <c:v>8.4817033799663992</c:v>
                </c:pt>
                <c:pt idx="5421">
                  <c:v>8.4825024509677949</c:v>
                </c:pt>
                <c:pt idx="5422">
                  <c:v>8.4833013656726486</c:v>
                </c:pt>
                <c:pt idx="5423">
                  <c:v>8.484100124111519</c:v>
                </c:pt>
                <c:pt idx="5424">
                  <c:v>8.4848987263149596</c:v>
                </c:pt>
                <c:pt idx="5425">
                  <c:v>8.4856971723135146</c:v>
                </c:pt>
                <c:pt idx="5426">
                  <c:v>8.4864954621377233</c:v>
                </c:pt>
                <c:pt idx="5427">
                  <c:v>8.4872935958181195</c:v>
                </c:pt>
                <c:pt idx="5428">
                  <c:v>8.4880915733852351</c:v>
                </c:pt>
                <c:pt idx="5429">
                  <c:v>8.4888893948695934</c:v>
                </c:pt>
                <c:pt idx="5430">
                  <c:v>8.4896870603017049</c:v>
                </c:pt>
                <c:pt idx="5431">
                  <c:v>8.4904845697120805</c:v>
                </c:pt>
                <c:pt idx="5432">
                  <c:v>8.4912819231312273</c:v>
                </c:pt>
                <c:pt idx="5433">
                  <c:v>8.4920791205896435</c:v>
                </c:pt>
                <c:pt idx="5434">
                  <c:v>8.4928761621178204</c:v>
                </c:pt>
                <c:pt idx="5435">
                  <c:v>8.4936730477462472</c:v>
                </c:pt>
                <c:pt idx="5436">
                  <c:v>8.494469777505401</c:v>
                </c:pt>
                <c:pt idx="5437">
                  <c:v>8.4952663514257569</c:v>
                </c:pt>
                <c:pt idx="5438">
                  <c:v>8.4960627695377866</c:v>
                </c:pt>
                <c:pt idx="5439">
                  <c:v>8.4968590318719475</c:v>
                </c:pt>
                <c:pt idx="5440">
                  <c:v>8.4976551384586987</c:v>
                </c:pt>
                <c:pt idx="5441">
                  <c:v>8.4984510893284941</c:v>
                </c:pt>
                <c:pt idx="5442">
                  <c:v>8.4992468845117735</c:v>
                </c:pt>
                <c:pt idx="5443">
                  <c:v>8.5000425240389816</c:v>
                </c:pt>
                <c:pt idx="5444">
                  <c:v>8.5008380079405477</c:v>
                </c:pt>
                <c:pt idx="5445">
                  <c:v>8.5016333362468952</c:v>
                </c:pt>
                <c:pt idx="5446">
                  <c:v>8.5024285089884568</c:v>
                </c:pt>
                <c:pt idx="5447">
                  <c:v>8.503223526195633</c:v>
                </c:pt>
                <c:pt idx="5448">
                  <c:v>8.5040183878988405</c:v>
                </c:pt>
                <c:pt idx="5449">
                  <c:v>8.5048130941284867</c:v>
                </c:pt>
                <c:pt idx="5450">
                  <c:v>8.5056076449149618</c:v>
                </c:pt>
                <c:pt idx="5451">
                  <c:v>8.5064020402886626</c:v>
                </c:pt>
                <c:pt idx="5452">
                  <c:v>8.5071962802799685</c:v>
                </c:pt>
                <c:pt idx="5453">
                  <c:v>8.5079903649192659</c:v>
                </c:pt>
                <c:pt idx="5454">
                  <c:v>8.5087842942369232</c:v>
                </c:pt>
                <c:pt idx="5455">
                  <c:v>8.5095780682633091</c:v>
                </c:pt>
                <c:pt idx="5456">
                  <c:v>8.5103716870287869</c:v>
                </c:pt>
                <c:pt idx="5457">
                  <c:v>8.5111651505637091</c:v>
                </c:pt>
                <c:pt idx="5458">
                  <c:v>8.5119584588984321</c:v>
                </c:pt>
                <c:pt idx="5459">
                  <c:v>8.5127516120632922</c:v>
                </c:pt>
                <c:pt idx="5460">
                  <c:v>8.5135446100886334</c:v>
                </c:pt>
                <c:pt idx="5461">
                  <c:v>8.5143374530047868</c:v>
                </c:pt>
                <c:pt idx="5462">
                  <c:v>8.5151301408420732</c:v>
                </c:pt>
                <c:pt idx="5463">
                  <c:v>8.5159226736308202</c:v>
                </c:pt>
                <c:pt idx="5464">
                  <c:v>8.5167150514013397</c:v>
                </c:pt>
                <c:pt idx="5465">
                  <c:v>8.5175072741839379</c:v>
                </c:pt>
                <c:pt idx="5466">
                  <c:v>8.5182993420089179</c:v>
                </c:pt>
                <c:pt idx="5467">
                  <c:v>8.5190912549065789</c:v>
                </c:pt>
                <c:pt idx="5468">
                  <c:v>8.5198830129072114</c:v>
                </c:pt>
                <c:pt idx="5469">
                  <c:v>8.5206746160410951</c:v>
                </c:pt>
                <c:pt idx="5470">
                  <c:v>8.5214660643385169</c:v>
                </c:pt>
                <c:pt idx="5471">
                  <c:v>8.5222573578297425</c:v>
                </c:pt>
                <c:pt idx="5472">
                  <c:v>8.5230484965450444</c:v>
                </c:pt>
                <c:pt idx="5473">
                  <c:v>8.5238394805146793</c:v>
                </c:pt>
                <c:pt idx="5474">
                  <c:v>8.5246303097689076</c:v>
                </c:pt>
                <c:pt idx="5475">
                  <c:v>8.5254209843379716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2176108002642554</c:v>
                </c:pt>
                <c:pt idx="685">
                  <c:v>6.2344201479825241</c:v>
                </c:pt>
                <c:pt idx="686">
                  <c:v>6.2512561315071125</c:v>
                </c:pt>
                <c:pt idx="687">
                  <c:v>6.2681187613195553</c:v>
                </c:pt>
                <c:pt idx="688">
                  <c:v>6.2850080478750829</c:v>
                </c:pt>
                <c:pt idx="689">
                  <c:v>6.3019240016026519</c:v>
                </c:pt>
                <c:pt idx="690">
                  <c:v>6.3188666329049905</c:v>
                </c:pt>
                <c:pt idx="691">
                  <c:v>6.3358359521586305</c:v>
                </c:pt>
                <c:pt idx="692">
                  <c:v>6.3528319697139439</c:v>
                </c:pt>
                <c:pt idx="693">
                  <c:v>6.3698546958951887</c:v>
                </c:pt>
                <c:pt idx="694">
                  <c:v>6.3869041410005343</c:v>
                </c:pt>
                <c:pt idx="695">
                  <c:v>6.4039803153021113</c:v>
                </c:pt>
                <c:pt idx="696">
                  <c:v>6.4210832290460367</c:v>
                </c:pt>
                <c:pt idx="697">
                  <c:v>6.4382128924524613</c:v>
                </c:pt>
                <c:pt idx="698">
                  <c:v>6.455369315715596</c:v>
                </c:pt>
                <c:pt idx="699">
                  <c:v>6.4725525090037648</c:v>
                </c:pt>
                <c:pt idx="700">
                  <c:v>6.489762482459418</c:v>
                </c:pt>
                <c:pt idx="701">
                  <c:v>6.506999246199193</c:v>
                </c:pt>
                <c:pt idx="702">
                  <c:v>6.5242628103139371</c:v>
                </c:pt>
                <c:pt idx="703">
                  <c:v>6.5415531848687403</c:v>
                </c:pt>
                <c:pt idx="704">
                  <c:v>6.5588703799029853</c:v>
                </c:pt>
                <c:pt idx="705">
                  <c:v>6.5762144054303722</c:v>
                </c:pt>
                <c:pt idx="706">
                  <c:v>6.5935852714389558</c:v>
                </c:pt>
                <c:pt idx="707">
                  <c:v>6.6109829878911892</c:v>
                </c:pt>
                <c:pt idx="708">
                  <c:v>6.6284075647239522</c:v>
                </c:pt>
                <c:pt idx="709">
                  <c:v>6.6458590118485876</c:v>
                </c:pt>
                <c:pt idx="710">
                  <c:v>6.6633373391509387</c:v>
                </c:pt>
                <c:pt idx="711">
                  <c:v>6.6808425564913811</c:v>
                </c:pt>
                <c:pt idx="712">
                  <c:v>6.6983746737048691</c:v>
                </c:pt>
                <c:pt idx="713">
                  <c:v>6.715933700600953</c:v>
                </c:pt>
                <c:pt idx="714">
                  <c:v>6.7335196469638303</c:v>
                </c:pt>
                <c:pt idx="715">
                  <c:v>6.7511325225523731</c:v>
                </c:pt>
                <c:pt idx="716">
                  <c:v>6.7687723371001631</c:v>
                </c:pt>
                <c:pt idx="717">
                  <c:v>6.786439100315528</c:v>
                </c:pt>
                <c:pt idx="718">
                  <c:v>6.8041328218815753</c:v>
                </c:pt>
                <c:pt idx="719">
                  <c:v>6.8218535114562293</c:v>
                </c:pt>
                <c:pt idx="720">
                  <c:v>6.8396011786722628</c:v>
                </c:pt>
                <c:pt idx="721">
                  <c:v>6.8573758331373282</c:v>
                </c:pt>
                <c:pt idx="722">
                  <c:v>6.8751774844340012</c:v>
                </c:pt>
                <c:pt idx="723">
                  <c:v>6.8930061421198081</c:v>
                </c:pt>
                <c:pt idx="724">
                  <c:v>6.9108618157272579</c:v>
                </c:pt>
                <c:pt idx="725">
                  <c:v>6.9287445147638849</c:v>
                </c:pt>
                <c:pt idx="726">
                  <c:v>6.9466542487122727</c:v>
                </c:pt>
                <c:pt idx="727">
                  <c:v>6.9645910270300977</c:v>
                </c:pt>
                <c:pt idx="728">
                  <c:v>6.9825548591501523</c:v>
                </c:pt>
                <c:pt idx="729">
                  <c:v>7.0005457544803864</c:v>
                </c:pt>
                <c:pt idx="730">
                  <c:v>7.0185637224039388</c:v>
                </c:pt>
                <c:pt idx="731">
                  <c:v>7.0366087722791724</c:v>
                </c:pt>
                <c:pt idx="732">
                  <c:v>7.0546809134396984</c:v>
                </c:pt>
                <c:pt idx="733">
                  <c:v>7.0727801551944243</c:v>
                </c:pt>
                <c:pt idx="734">
                  <c:v>7.090906506827575</c:v>
                </c:pt>
                <c:pt idx="735">
                  <c:v>7.1090599775987275</c:v>
                </c:pt>
                <c:pt idx="736">
                  <c:v>7.1272405767428522</c:v>
                </c:pt>
                <c:pt idx="737">
                  <c:v>7.145448313470335</c:v>
                </c:pt>
                <c:pt idx="738">
                  <c:v>7.1636831969670158</c:v>
                </c:pt>
                <c:pt idx="739">
                  <c:v>7.1819452363942222</c:v>
                </c:pt>
                <c:pt idx="740">
                  <c:v>7.2002344408887993</c:v>
                </c:pt>
                <c:pt idx="741">
                  <c:v>7.2185508195631378</c:v>
                </c:pt>
                <c:pt idx="742">
                  <c:v>7.236894381505218</c:v>
                </c:pt>
                <c:pt idx="743">
                  <c:v>7.255265135778636</c:v>
                </c:pt>
                <c:pt idx="744">
                  <c:v>7.2736630914226312</c:v>
                </c:pt>
                <c:pt idx="745">
                  <c:v>7.2920882574521206</c:v>
                </c:pt>
                <c:pt idx="746">
                  <c:v>7.3105406428577409</c:v>
                </c:pt>
                <c:pt idx="747">
                  <c:v>7.3290202566058662</c:v>
                </c:pt>
                <c:pt idx="748">
                  <c:v>7.3475271076386504</c:v>
                </c:pt>
                <c:pt idx="749">
                  <c:v>7.3660612048740486</c:v>
                </c:pt>
                <c:pt idx="750">
                  <c:v>7.3846225572058612</c:v>
                </c:pt>
                <c:pt idx="751">
                  <c:v>7.4032111735037542</c:v>
                </c:pt>
                <c:pt idx="752">
                  <c:v>7.4218270626133016</c:v>
                </c:pt>
                <c:pt idx="753">
                  <c:v>7.4404702333560042</c:v>
                </c:pt>
                <c:pt idx="754">
                  <c:v>7.4591406945293333</c:v>
                </c:pt>
                <c:pt idx="755">
                  <c:v>7.4778384549067507</c:v>
                </c:pt>
                <c:pt idx="756">
                  <c:v>7.4965635232377537</c:v>
                </c:pt>
                <c:pt idx="757">
                  <c:v>7.5153159082478904</c:v>
                </c:pt>
                <c:pt idx="758">
                  <c:v>7.5340956186388013</c:v>
                </c:pt>
                <c:pt idx="759">
                  <c:v>7.5529026630882496</c:v>
                </c:pt>
                <c:pt idx="760">
                  <c:v>7.571737050250146</c:v>
                </c:pt>
                <c:pt idx="761">
                  <c:v>7.5905987887545869</c:v>
                </c:pt>
                <c:pt idx="762">
                  <c:v>7.6094878872078802</c:v>
                </c:pt>
                <c:pt idx="763">
                  <c:v>7.6284043541925746</c:v>
                </c:pt>
                <c:pt idx="764">
                  <c:v>7.6473481982674993</c:v>
                </c:pt>
                <c:pt idx="765">
                  <c:v>7.6663194279677809</c:v>
                </c:pt>
                <c:pt idx="766">
                  <c:v>7.6853180518048871</c:v>
                </c:pt>
                <c:pt idx="767">
                  <c:v>7.704344078266649</c:v>
                </c:pt>
                <c:pt idx="768">
                  <c:v>7.7233975158172887</c:v>
                </c:pt>
                <c:pt idx="769">
                  <c:v>7.7424783728974633</c:v>
                </c:pt>
                <c:pt idx="770">
                  <c:v>7.7615866579242763</c:v>
                </c:pt>
                <c:pt idx="771">
                  <c:v>7.7807223792913263</c:v>
                </c:pt>
                <c:pt idx="772">
                  <c:v>7.7998855453687179</c:v>
                </c:pt>
                <c:pt idx="773">
                  <c:v>7.8190761645031124</c:v>
                </c:pt>
                <c:pt idx="774">
                  <c:v>7.838294245017738</c:v>
                </c:pt>
                <c:pt idx="775">
                  <c:v>7.857539795212432</c:v>
                </c:pt>
                <c:pt idx="776">
                  <c:v>7.8768128233636663</c:v>
                </c:pt>
                <c:pt idx="777">
                  <c:v>7.8961133377245778</c:v>
                </c:pt>
                <c:pt idx="778">
                  <c:v>7.9154413465249975</c:v>
                </c:pt>
                <c:pt idx="779">
                  <c:v>7.9347968579714827</c:v>
                </c:pt>
                <c:pt idx="780">
                  <c:v>7.9541798802473362</c:v>
                </c:pt>
                <c:pt idx="781">
                  <c:v>7.9735904215126512</c:v>
                </c:pt>
                <c:pt idx="782">
                  <c:v>7.9930284899043311</c:v>
                </c:pt>
                <c:pt idx="783">
                  <c:v>8.0124940935361142</c:v>
                </c:pt>
                <c:pt idx="784">
                  <c:v>8.0319872404986157</c:v>
                </c:pt>
                <c:pt idx="785">
                  <c:v>8.0515079388593467</c:v>
                </c:pt>
                <c:pt idx="786">
                  <c:v>8.0710561966627488</c:v>
                </c:pt>
                <c:pt idx="787">
                  <c:v>8.0906320219302152</c:v>
                </c:pt>
                <c:pt idx="788">
                  <c:v>8.1102354226601321</c:v>
                </c:pt>
                <c:pt idx="789">
                  <c:v>8.1298664068278956</c:v>
                </c:pt>
                <c:pt idx="790">
                  <c:v>8.1495249823859464</c:v>
                </c:pt>
                <c:pt idx="791">
                  <c:v>8.169211157263792</c:v>
                </c:pt>
                <c:pt idx="792">
                  <c:v>8.1889249393680519</c:v>
                </c:pt>
                <c:pt idx="793">
                  <c:v>8.2086663365824624</c:v>
                </c:pt>
                <c:pt idx="794">
                  <c:v>8.2284353567679247</c:v>
                </c:pt>
                <c:pt idx="795">
                  <c:v>8.2482320077625246</c:v>
                </c:pt>
                <c:pt idx="796">
                  <c:v>8.2680562973815626</c:v>
                </c:pt>
                <c:pt idx="797">
                  <c:v>8.2879082334175767</c:v>
                </c:pt>
                <c:pt idx="798">
                  <c:v>8.3077878236403784</c:v>
                </c:pt>
                <c:pt idx="799">
                  <c:v>8.3276950757970862</c:v>
                </c:pt>
                <c:pt idx="800">
                  <c:v>8.3476299976121311</c:v>
                </c:pt>
                <c:pt idx="801">
                  <c:v>8.3675925967873077</c:v>
                </c:pt>
                <c:pt idx="802">
                  <c:v>8.3875828810017943</c:v>
                </c:pt>
                <c:pt idx="803">
                  <c:v>8.4076008579121755</c:v>
                </c:pt>
                <c:pt idx="804">
                  <c:v>8.427646535152471</c:v>
                </c:pt>
                <c:pt idx="805">
                  <c:v>8.4477199203341815</c:v>
                </c:pt>
                <c:pt idx="806">
                  <c:v>8.4678210210462836</c:v>
                </c:pt>
                <c:pt idx="807">
                  <c:v>8.4879498448552919</c:v>
                </c:pt>
                <c:pt idx="808">
                  <c:v>8.5081063993052553</c:v>
                </c:pt>
                <c:pt idx="809">
                  <c:v>8.5282906919178103</c:v>
                </c:pt>
                <c:pt idx="810">
                  <c:v>8.5485027301921956</c:v>
                </c:pt>
                <c:pt idx="811">
                  <c:v>8.5687425216052766</c:v>
                </c:pt>
                <c:pt idx="812">
                  <c:v>8.5890100736115826</c:v>
                </c:pt>
                <c:pt idx="813">
                  <c:v>8.6093053936433268</c:v>
                </c:pt>
                <c:pt idx="814">
                  <c:v>8.6296284891104342</c:v>
                </c:pt>
                <c:pt idx="815">
                  <c:v>8.6499793674005794</c:v>
                </c:pt>
                <c:pt idx="816">
                  <c:v>8.6703580358791932</c:v>
                </c:pt>
                <c:pt idx="817">
                  <c:v>8.6907645018895092</c:v>
                </c:pt>
                <c:pt idx="818">
                  <c:v>8.7111987727525779</c:v>
                </c:pt>
                <c:pt idx="819">
                  <c:v>8.7316608557673021</c:v>
                </c:pt>
                <c:pt idx="820">
                  <c:v>8.7521507582104565</c:v>
                </c:pt>
                <c:pt idx="821">
                  <c:v>8.7726684873367251</c:v>
                </c:pt>
                <c:pt idx="822">
                  <c:v>8.7932140503787135</c:v>
                </c:pt>
                <c:pt idx="823">
                  <c:v>8.8137874545469899</c:v>
                </c:pt>
                <c:pt idx="824">
                  <c:v>8.8343887070300973</c:v>
                </c:pt>
                <c:pt idx="825">
                  <c:v>8.8550178149945999</c:v>
                </c:pt>
                <c:pt idx="826">
                  <c:v>8.8756747855850833</c:v>
                </c:pt>
                <c:pt idx="827">
                  <c:v>8.8963596259242053</c:v>
                </c:pt>
                <c:pt idx="828">
                  <c:v>8.9170723431127143</c:v>
                </c:pt>
                <c:pt idx="829">
                  <c:v>8.9378129442294671</c:v>
                </c:pt>
                <c:pt idx="830">
                  <c:v>8.9585814363314622</c:v>
                </c:pt>
                <c:pt idx="831">
                  <c:v>8.9793778264538702</c:v>
                </c:pt>
                <c:pt idx="832">
                  <c:v>9.0002021216100605</c:v>
                </c:pt>
                <c:pt idx="833">
                  <c:v>9.0210543287916085</c:v>
                </c:pt>
                <c:pt idx="834">
                  <c:v>9.0419344549683487</c:v>
                </c:pt>
                <c:pt idx="835">
                  <c:v>9.0628425070883818</c:v>
                </c:pt>
                <c:pt idx="836">
                  <c:v>9.0837784920781086</c:v>
                </c:pt>
                <c:pt idx="837">
                  <c:v>9.1047424168422602</c:v>
                </c:pt>
                <c:pt idx="838">
                  <c:v>9.1257342882639048</c:v>
                </c:pt>
                <c:pt idx="839">
                  <c:v>9.1467541132045014</c:v>
                </c:pt>
                <c:pt idx="840">
                  <c:v>9.1678018985039031</c:v>
                </c:pt>
                <c:pt idx="841">
                  <c:v>9.1888776509803929</c:v>
                </c:pt>
                <c:pt idx="842">
                  <c:v>9.209981377430708</c:v>
                </c:pt>
                <c:pt idx="843">
                  <c:v>9.2311130846300653</c:v>
                </c:pt>
                <c:pt idx="844">
                  <c:v>9.2522727793321842</c:v>
                </c:pt>
                <c:pt idx="845">
                  <c:v>9.2734604682693185</c:v>
                </c:pt>
                <c:pt idx="846">
                  <c:v>9.2946761581522725</c:v>
                </c:pt>
                <c:pt idx="847">
                  <c:v>9.3159198556704421</c:v>
                </c:pt>
                <c:pt idx="848">
                  <c:v>9.3371915674918178</c:v>
                </c:pt>
                <c:pt idx="849">
                  <c:v>9.3584913002630348</c:v>
                </c:pt>
                <c:pt idx="850">
                  <c:v>9.3798190606093783</c:v>
                </c:pt>
                <c:pt idx="851">
                  <c:v>9.4011748551348138</c:v>
                </c:pt>
                <c:pt idx="852">
                  <c:v>9.422558690422024</c:v>
                </c:pt>
                <c:pt idx="853">
                  <c:v>9.4439705730324235</c:v>
                </c:pt>
                <c:pt idx="854">
                  <c:v>9.4654105095061798</c:v>
                </c:pt>
                <c:pt idx="855">
                  <c:v>9.4868785063622472</c:v>
                </c:pt>
                <c:pt idx="856">
                  <c:v>9.5083745700983915</c:v>
                </c:pt>
                <c:pt idx="857">
                  <c:v>9.5298987071912098</c:v>
                </c:pt>
                <c:pt idx="858">
                  <c:v>9.5514509240961551</c:v>
                </c:pt>
                <c:pt idx="859">
                  <c:v>9.5730312272475722</c:v>
                </c:pt>
                <c:pt idx="860">
                  <c:v>9.5946396230587077</c:v>
                </c:pt>
                <c:pt idx="861">
                  <c:v>9.6162761179217462</c:v>
                </c:pt>
                <c:pt idx="862">
                  <c:v>9.6379407182078225</c:v>
                </c:pt>
                <c:pt idx="863">
                  <c:v>9.6596334302670641</c:v>
                </c:pt>
                <c:pt idx="864">
                  <c:v>9.6813542604285985</c:v>
                </c:pt>
                <c:pt idx="865">
                  <c:v>9.7031032150005938</c:v>
                </c:pt>
                <c:pt idx="866">
                  <c:v>9.724880300270268</c:v>
                </c:pt>
                <c:pt idx="867">
                  <c:v>9.7466855225039239</c:v>
                </c:pt>
                <c:pt idx="868">
                  <c:v>9.7685188879469678</c:v>
                </c:pt>
                <c:pt idx="869">
                  <c:v>9.7903804028239367</c:v>
                </c:pt>
                <c:pt idx="870">
                  <c:v>9.8122700733385244</c:v>
                </c:pt>
                <c:pt idx="871">
                  <c:v>9.834187905673609</c:v>
                </c:pt>
                <c:pt idx="872">
                  <c:v>9.8561339059912587</c:v>
                </c:pt>
                <c:pt idx="873">
                  <c:v>9.8781080804327814</c:v>
                </c:pt>
                <c:pt idx="874">
                  <c:v>9.9001104351187337</c:v>
                </c:pt>
                <c:pt idx="875">
                  <c:v>9.9221409761489454</c:v>
                </c:pt>
                <c:pt idx="876">
                  <c:v>9.9441997096025521</c:v>
                </c:pt>
                <c:pt idx="877">
                  <c:v>9.9662866415380069</c:v>
                </c:pt>
                <c:pt idx="878">
                  <c:v>9.9884017779931238</c:v>
                </c:pt>
                <c:pt idx="879">
                  <c:v>10.010545124985079</c:v>
                </c:pt>
                <c:pt idx="880">
                  <c:v>10.032716688510442</c:v>
                </c:pt>
                <c:pt idx="881">
                  <c:v>10.054916474545218</c:v>
                </c:pt>
                <c:pt idx="882">
                  <c:v>10.077144489044846</c:v>
                </c:pt>
                <c:pt idx="883">
                  <c:v>10.099400737944237</c:v>
                </c:pt>
                <c:pt idx="884">
                  <c:v>10.121685227157789</c:v>
                </c:pt>
                <c:pt idx="885">
                  <c:v>10.143997962579423</c:v>
                </c:pt>
                <c:pt idx="886">
                  <c:v>10.166338950082601</c:v>
                </c:pt>
                <c:pt idx="887">
                  <c:v>10.188708195520343</c:v>
                </c:pt>
                <c:pt idx="888">
                  <c:v>10.211105704725256</c:v>
                </c:pt>
                <c:pt idx="889">
                  <c:v>10.233531483509566</c:v>
                </c:pt>
                <c:pt idx="890">
                  <c:v>10.255985537665122</c:v>
                </c:pt>
                <c:pt idx="891">
                  <c:v>10.278467872963443</c:v>
                </c:pt>
                <c:pt idx="892">
                  <c:v>10.300978495155718</c:v>
                </c:pt>
                <c:pt idx="893">
                  <c:v>10.323517409972855</c:v>
                </c:pt>
                <c:pt idx="894">
                  <c:v>10.346084623125472</c:v>
                </c:pt>
                <c:pt idx="895">
                  <c:v>10.36868014030396</c:v>
                </c:pt>
                <c:pt idx="896">
                  <c:v>10.391303967178471</c:v>
                </c:pt>
                <c:pt idx="897">
                  <c:v>10.413956109398956</c:v>
                </c:pt>
                <c:pt idx="898">
                  <c:v>10.4366365725952</c:v>
                </c:pt>
                <c:pt idx="899">
                  <c:v>10.459345362376816</c:v>
                </c:pt>
                <c:pt idx="900">
                  <c:v>10.482082484333299</c:v>
                </c:pt>
                <c:pt idx="901">
                  <c:v>10.504847944034028</c:v>
                </c:pt>
                <c:pt idx="902">
                  <c:v>10.527641747028301</c:v>
                </c:pt>
                <c:pt idx="903">
                  <c:v>10.550463898845349</c:v>
                </c:pt>
                <c:pt idx="904">
                  <c:v>10.57331440499437</c:v>
                </c:pt>
                <c:pt idx="905">
                  <c:v>10.596193270964545</c:v>
                </c:pt>
                <c:pt idx="906">
                  <c:v>10.619100502225054</c:v>
                </c:pt>
                <c:pt idx="907">
                  <c:v>10.642036104225118</c:v>
                </c:pt>
                <c:pt idx="908">
                  <c:v>10.665000082393998</c:v>
                </c:pt>
                <c:pt idx="909">
                  <c:v>10.687992442141043</c:v>
                </c:pt>
                <c:pt idx="910">
                  <c:v>10.711013188855693</c:v>
                </c:pt>
                <c:pt idx="911">
                  <c:v>10.734062327907509</c:v>
                </c:pt>
                <c:pt idx="912">
                  <c:v>10.757139864646204</c:v>
                </c:pt>
                <c:pt idx="913">
                  <c:v>10.780245804401648</c:v>
                </c:pt>
                <c:pt idx="914">
                  <c:v>10.803380152483902</c:v>
                </c:pt>
                <c:pt idx="915">
                  <c:v>10.826542914183243</c:v>
                </c:pt>
                <c:pt idx="916">
                  <c:v>10.849734094770184</c:v>
                </c:pt>
                <c:pt idx="917">
                  <c:v>10.872953699495492</c:v>
                </c:pt>
                <c:pt idx="918">
                  <c:v>10.896201733590207</c:v>
                </c:pt>
                <c:pt idx="919">
                  <c:v>10.919478202265681</c:v>
                </c:pt>
                <c:pt idx="920">
                  <c:v>10.94278311071359</c:v>
                </c:pt>
                <c:pt idx="921">
                  <c:v>10.966116464105957</c:v>
                </c:pt>
                <c:pt idx="922">
                  <c:v>10.989478267595167</c:v>
                </c:pt>
                <c:pt idx="923">
                  <c:v>11.012868526314003</c:v>
                </c:pt>
                <c:pt idx="924">
                  <c:v>11.036287245375668</c:v>
                </c:pt>
                <c:pt idx="925">
                  <c:v>11.059734429873789</c:v>
                </c:pt>
                <c:pt idx="926">
                  <c:v>11.083210084882463</c:v>
                </c:pt>
                <c:pt idx="927">
                  <c:v>11.106714215456261</c:v>
                </c:pt>
                <c:pt idx="928">
                  <c:v>11.130246826630263</c:v>
                </c:pt>
                <c:pt idx="929">
                  <c:v>11.153807923420066</c:v>
                </c:pt>
                <c:pt idx="930">
                  <c:v>11.177397510821823</c:v>
                </c:pt>
                <c:pt idx="931">
                  <c:v>11.201015593812254</c:v>
                </c:pt>
                <c:pt idx="932">
                  <c:v>11.224662177348677</c:v>
                </c:pt>
                <c:pt idx="933">
                  <c:v>11.248337266369003</c:v>
                </c:pt>
                <c:pt idx="934">
                  <c:v>11.272040865791807</c:v>
                </c:pt>
                <c:pt idx="935">
                  <c:v>11.295772980516301</c:v>
                </c:pt>
                <c:pt idx="936">
                  <c:v>11.319533615422387</c:v>
                </c:pt>
                <c:pt idx="937">
                  <c:v>11.343322775370666</c:v>
                </c:pt>
                <c:pt idx="938">
                  <c:v>11.367140465202459</c:v>
                </c:pt>
                <c:pt idx="939">
                  <c:v>11.390986689739837</c:v>
                </c:pt>
                <c:pt idx="940">
                  <c:v>11.414861453785637</c:v>
                </c:pt>
                <c:pt idx="941">
                  <c:v>11.438764762123483</c:v>
                </c:pt>
                <c:pt idx="942">
                  <c:v>11.462696619517814</c:v>
                </c:pt>
                <c:pt idx="943">
                  <c:v>11.4866570307139</c:v>
                </c:pt>
                <c:pt idx="944">
                  <c:v>11.510646000437859</c:v>
                </c:pt>
                <c:pt idx="945">
                  <c:v>11.534663533396694</c:v>
                </c:pt>
                <c:pt idx="946">
                  <c:v>11.558709634278296</c:v>
                </c:pt>
                <c:pt idx="947">
                  <c:v>11.582784307751485</c:v>
                </c:pt>
                <c:pt idx="948">
                  <c:v>11.606887558466015</c:v>
                </c:pt>
                <c:pt idx="949">
                  <c:v>11.631019391052604</c:v>
                </c:pt>
                <c:pt idx="950">
                  <c:v>11.655179810122949</c:v>
                </c:pt>
                <c:pt idx="951">
                  <c:v>11.679368820269758</c:v>
                </c:pt>
                <c:pt idx="952">
                  <c:v>11.703586426066767</c:v>
                </c:pt>
                <c:pt idx="953">
                  <c:v>11.727832632068747</c:v>
                </c:pt>
                <c:pt idx="954">
                  <c:v>11.752107442811557</c:v>
                </c:pt>
                <c:pt idx="955">
                  <c:v>11.77641086281213</c:v>
                </c:pt>
                <c:pt idx="956">
                  <c:v>11.800742896568519</c:v>
                </c:pt>
                <c:pt idx="957">
                  <c:v>11.825103548559909</c:v>
                </c:pt>
                <c:pt idx="958">
                  <c:v>11.849492823246639</c:v>
                </c:pt>
                <c:pt idx="959">
                  <c:v>11.873910725070219</c:v>
                </c:pt>
                <c:pt idx="960">
                  <c:v>11.898357258453363</c:v>
                </c:pt>
                <c:pt idx="961">
                  <c:v>11.922832427800001</c:v>
                </c:pt>
                <c:pt idx="962">
                  <c:v>11.947336237495303</c:v>
                </c:pt>
                <c:pt idx="963">
                  <c:v>11.971868691905694</c:v>
                </c:pt>
                <c:pt idx="964">
                  <c:v>11.99642979537888</c:v>
                </c:pt>
                <c:pt idx="965">
                  <c:v>12.021019552243875</c:v>
                </c:pt>
                <c:pt idx="966">
                  <c:v>12.045637966811015</c:v>
                </c:pt>
                <c:pt idx="967">
                  <c:v>12.070285043371975</c:v>
                </c:pt>
                <c:pt idx="968">
                  <c:v>12.094960786199797</c:v>
                </c:pt>
                <c:pt idx="969">
                  <c:v>12.119665199548919</c:v>
                </c:pt>
                <c:pt idx="970">
                  <c:v>12.144398287655168</c:v>
                </c:pt>
                <c:pt idx="971">
                  <c:v>12.169160054735816</c:v>
                </c:pt>
                <c:pt idx="972">
                  <c:v>12.193950504989573</c:v>
                </c:pt>
                <c:pt idx="973">
                  <c:v>12.218769642596623</c:v>
                </c:pt>
                <c:pt idx="974">
                  <c:v>12.243617471718631</c:v>
                </c:pt>
                <c:pt idx="975">
                  <c:v>12.268493996498785</c:v>
                </c:pt>
                <c:pt idx="976">
                  <c:v>12.293399221061806</c:v>
                </c:pt>
                <c:pt idx="977">
                  <c:v>12.318333149513954</c:v>
                </c:pt>
                <c:pt idx="978">
                  <c:v>12.343295785943072</c:v>
                </c:pt>
                <c:pt idx="979">
                  <c:v>12.368287134418598</c:v>
                </c:pt>
                <c:pt idx="980">
                  <c:v>12.393307198991572</c:v>
                </c:pt>
                <c:pt idx="981">
                  <c:v>12.418355983694683</c:v>
                </c:pt>
                <c:pt idx="982">
                  <c:v>12.443433492542269</c:v>
                </c:pt>
                <c:pt idx="983">
                  <c:v>12.468539729530347</c:v>
                </c:pt>
                <c:pt idx="984">
                  <c:v>12.493674698636619</c:v>
                </c:pt>
                <c:pt idx="985">
                  <c:v>12.518838403820524</c:v>
                </c:pt>
                <c:pt idx="986">
                  <c:v>12.544030849023221</c:v>
                </c:pt>
                <c:pt idx="987">
                  <c:v>12.569252038167633</c:v>
                </c:pt>
                <c:pt idx="988">
                  <c:v>12.594501975158465</c:v>
                </c:pt>
                <c:pt idx="989">
                  <c:v>12.619780663882207</c:v>
                </c:pt>
                <c:pt idx="990">
                  <c:v>12.64508810820719</c:v>
                </c:pt>
                <c:pt idx="991">
                  <c:v>12.670424311983563</c:v>
                </c:pt>
                <c:pt idx="992">
                  <c:v>12.695789279043344</c:v>
                </c:pt>
                <c:pt idx="993">
                  <c:v>12.721183013200433</c:v>
                </c:pt>
                <c:pt idx="994">
                  <c:v>12.746605518250623</c:v>
                </c:pt>
                <c:pt idx="995">
                  <c:v>12.772056797971629</c:v>
                </c:pt>
                <c:pt idx="996">
                  <c:v>12.797536856123113</c:v>
                </c:pt>
                <c:pt idx="997">
                  <c:v>12.823045696446684</c:v>
                </c:pt>
                <c:pt idx="998">
                  <c:v>12.848583322665949</c:v>
                </c:pt>
                <c:pt idx="999">
                  <c:v>12.874149738486498</c:v>
                </c:pt>
                <c:pt idx="1000">
                  <c:v>12.899744947595956</c:v>
                </c:pt>
                <c:pt idx="1001">
                  <c:v>12.925368953663979</c:v>
                </c:pt>
                <c:pt idx="1002">
                  <c:v>12.951021760342286</c:v>
                </c:pt>
                <c:pt idx="1003">
                  <c:v>12.976703371264684</c:v>
                </c:pt>
                <c:pt idx="1004">
                  <c:v>13.002413790047065</c:v>
                </c:pt>
                <c:pt idx="1005">
                  <c:v>13.02815302028746</c:v>
                </c:pt>
                <c:pt idx="1006">
                  <c:v>13.053921065566028</c:v>
                </c:pt>
                <c:pt idx="1007">
                  <c:v>13.079717929445094</c:v>
                </c:pt>
                <c:pt idx="1008">
                  <c:v>13.105543615469156</c:v>
                </c:pt>
                <c:pt idx="1009">
                  <c:v>13.131398127164925</c:v>
                </c:pt>
                <c:pt idx="1010">
                  <c:v>13.157281468041321</c:v>
                </c:pt>
                <c:pt idx="1011">
                  <c:v>13.183193641589508</c:v>
                </c:pt>
                <c:pt idx="1012">
                  <c:v>13.209134651282906</c:v>
                </c:pt>
                <c:pt idx="1013">
                  <c:v>13.23510450057722</c:v>
                </c:pt>
                <c:pt idx="1014">
                  <c:v>13.261103192910447</c:v>
                </c:pt>
                <c:pt idx="1015">
                  <c:v>13.287130731702913</c:v>
                </c:pt>
                <c:pt idx="1016">
                  <c:v>13.313187120357266</c:v>
                </c:pt>
                <c:pt idx="1017">
                  <c:v>13.339272362258532</c:v>
                </c:pt>
                <c:pt idx="1018">
                  <c:v>13.365386460774097</c:v>
                </c:pt>
                <c:pt idx="1019">
                  <c:v>13.391529419253756</c:v>
                </c:pt>
                <c:pt idx="1020">
                  <c:v>13.417701241029709</c:v>
                </c:pt>
                <c:pt idx="1021">
                  <c:v>13.443901929416604</c:v>
                </c:pt>
                <c:pt idx="1022">
                  <c:v>13.470131487711544</c:v>
                </c:pt>
                <c:pt idx="1023">
                  <c:v>13.496389919194094</c:v>
                </c:pt>
                <c:pt idx="1024">
                  <c:v>13.522677227126326</c:v>
                </c:pt>
                <c:pt idx="1025">
                  <c:v>13.548993414752823</c:v>
                </c:pt>
                <c:pt idx="1026">
                  <c:v>13.575338485300705</c:v>
                </c:pt>
                <c:pt idx="1027">
                  <c:v>13.601712441979636</c:v>
                </c:pt>
                <c:pt idx="1028">
                  <c:v>13.628115287981858</c:v>
                </c:pt>
                <c:pt idx="1029">
                  <c:v>13.654547026482202</c:v>
                </c:pt>
                <c:pt idx="1030">
                  <c:v>13.681007660638118</c:v>
                </c:pt>
                <c:pt idx="1031">
                  <c:v>13.707497193589678</c:v>
                </c:pt>
                <c:pt idx="1032">
                  <c:v>13.7340156284596</c:v>
                </c:pt>
                <c:pt idx="1033">
                  <c:v>13.760562968353282</c:v>
                </c:pt>
                <c:pt idx="1034">
                  <c:v>13.787139216358806</c:v>
                </c:pt>
                <c:pt idx="1035">
                  <c:v>13.813744375546955</c:v>
                </c:pt>
                <c:pt idx="1036">
                  <c:v>13.840378448971247</c:v>
                </c:pt>
                <c:pt idx="1037">
                  <c:v>13.86704143966794</c:v>
                </c:pt>
                <c:pt idx="1038">
                  <c:v>13.893733350656056</c:v>
                </c:pt>
                <c:pt idx="1039">
                  <c:v>13.920454184937403</c:v>
                </c:pt>
                <c:pt idx="1040">
                  <c:v>13.947203945496598</c:v>
                </c:pt>
                <c:pt idx="1041">
                  <c:v>13.97398263530107</c:v>
                </c:pt>
                <c:pt idx="1042">
                  <c:v>14.000790257301087</c:v>
                </c:pt>
                <c:pt idx="1043">
                  <c:v>14.027626814429791</c:v>
                </c:pt>
                <c:pt idx="1044">
                  <c:v>14.054492309603191</c:v>
                </c:pt>
                <c:pt idx="1045">
                  <c:v>14.0813867457202</c:v>
                </c:pt>
                <c:pt idx="1046">
                  <c:v>14.108310125662644</c:v>
                </c:pt>
                <c:pt idx="1047">
                  <c:v>14.135262452295285</c:v>
                </c:pt>
                <c:pt idx="1048">
                  <c:v>14.162243728465842</c:v>
                </c:pt>
                <c:pt idx="1049">
                  <c:v>14.189253957005008</c:v>
                </c:pt>
                <c:pt idx="1050">
                  <c:v>14.216293140726467</c:v>
                </c:pt>
                <c:pt idx="1051">
                  <c:v>14.24336128242691</c:v>
                </c:pt>
                <c:pt idx="1052">
                  <c:v>14.270458384886071</c:v>
                </c:pt>
                <c:pt idx="1053">
                  <c:v>14.297584450866719</c:v>
                </c:pt>
                <c:pt idx="1054">
                  <c:v>14.324739483114696</c:v>
                </c:pt>
                <c:pt idx="1055">
                  <c:v>14.351923484358927</c:v>
                </c:pt>
                <c:pt idx="1056">
                  <c:v>14.379136457311455</c:v>
                </c:pt>
                <c:pt idx="1057">
                  <c:v>14.406378404667432</c:v>
                </c:pt>
                <c:pt idx="1058">
                  <c:v>14.433649329105158</c:v>
                </c:pt>
                <c:pt idx="1059">
                  <c:v>14.460949233286101</c:v>
                </c:pt>
                <c:pt idx="1060">
                  <c:v>14.488278119854895</c:v>
                </c:pt>
                <c:pt idx="1061">
                  <c:v>14.51563599143938</c:v>
                </c:pt>
                <c:pt idx="1062">
                  <c:v>14.543022850650612</c:v>
                </c:pt>
                <c:pt idx="1063">
                  <c:v>14.570438700082891</c:v>
                </c:pt>
                <c:pt idx="1064">
                  <c:v>14.597883542313753</c:v>
                </c:pt>
                <c:pt idx="1065">
                  <c:v>14.625357379904026</c:v>
                </c:pt>
                <c:pt idx="1066">
                  <c:v>14.652860215397814</c:v>
                </c:pt>
                <c:pt idx="1067">
                  <c:v>14.680392051322544</c:v>
                </c:pt>
                <c:pt idx="1068">
                  <c:v>14.70795289018896</c:v>
                </c:pt>
                <c:pt idx="1069">
                  <c:v>14.735542734491158</c:v>
                </c:pt>
                <c:pt idx="1070">
                  <c:v>14.763161586706595</c:v>
                </c:pt>
                <c:pt idx="1071">
                  <c:v>14.79080944929612</c:v>
                </c:pt>
                <c:pt idx="1072">
                  <c:v>14.818486324703976</c:v>
                </c:pt>
                <c:pt idx="1073">
                  <c:v>14.846192215357828</c:v>
                </c:pt>
                <c:pt idx="1074">
                  <c:v>14.873927123668778</c:v>
                </c:pt>
                <c:pt idx="1075">
                  <c:v>14.901691052031389</c:v>
                </c:pt>
                <c:pt idx="1076">
                  <c:v>14.929484002823697</c:v>
                </c:pt>
                <c:pt idx="1077">
                  <c:v>14.957305978407231</c:v>
                </c:pt>
                <c:pt idx="1078">
                  <c:v>14.98515698112703</c:v>
                </c:pt>
                <c:pt idx="1079">
                  <c:v>15.013037013311669</c:v>
                </c:pt>
                <c:pt idx="1080">
                  <c:v>15.040946077273265</c:v>
                </c:pt>
                <c:pt idx="1081">
                  <c:v>15.068884175307502</c:v>
                </c:pt>
                <c:pt idx="1082">
                  <c:v>15.096851309693651</c:v>
                </c:pt>
                <c:pt idx="1083">
                  <c:v>15.124847482694584</c:v>
                </c:pt>
                <c:pt idx="1084">
                  <c:v>15.152872696556798</c:v>
                </c:pt>
                <c:pt idx="1085">
                  <c:v>15.18092695351042</c:v>
                </c:pt>
                <c:pt idx="1086">
                  <c:v>15.20901025576924</c:v>
                </c:pt>
                <c:pt idx="1087">
                  <c:v>15.237122605530722</c:v>
                </c:pt>
                <c:pt idx="1088">
                  <c:v>15.265264004976027</c:v>
                </c:pt>
                <c:pt idx="1089">
                  <c:v>15.29343445627002</c:v>
                </c:pt>
                <c:pt idx="1090">
                  <c:v>15.3216339615613</c:v>
                </c:pt>
                <c:pt idx="1091">
                  <c:v>15.349862522982203</c:v>
                </c:pt>
                <c:pt idx="1092">
                  <c:v>15.37812014264885</c:v>
                </c:pt>
                <c:pt idx="1093">
                  <c:v>15.406406822661129</c:v>
                </c:pt>
                <c:pt idx="1094">
                  <c:v>15.434722565102735</c:v>
                </c:pt>
                <c:pt idx="1095">
                  <c:v>15.463067372041181</c:v>
                </c:pt>
                <c:pt idx="1096">
                  <c:v>15.491441245527813</c:v>
                </c:pt>
                <c:pt idx="1097">
                  <c:v>15.519844187597833</c:v>
                </c:pt>
                <c:pt idx="1098">
                  <c:v>15.548276200270324</c:v>
                </c:pt>
                <c:pt idx="1099">
                  <c:v>15.576737285548241</c:v>
                </c:pt>
                <c:pt idx="1100">
                  <c:v>15.605227445418473</c:v>
                </c:pt>
                <c:pt idx="1101">
                  <c:v>15.633746681851813</c:v>
                </c:pt>
                <c:pt idx="1102">
                  <c:v>15.662294996803004</c:v>
                </c:pt>
                <c:pt idx="1103">
                  <c:v>15.690872392210755</c:v>
                </c:pt>
                <c:pt idx="1104">
                  <c:v>15.719478869997751</c:v>
                </c:pt>
                <c:pt idx="1105">
                  <c:v>15.748114432070668</c:v>
                </c:pt>
                <c:pt idx="1106">
                  <c:v>15.776779080320212</c:v>
                </c:pt>
                <c:pt idx="1107">
                  <c:v>15.805472816621107</c:v>
                </c:pt>
                <c:pt idx="1108">
                  <c:v>15.834195642832125</c:v>
                </c:pt>
                <c:pt idx="1109">
                  <c:v>15.862947560796121</c:v>
                </c:pt>
                <c:pt idx="1110">
                  <c:v>15.891728572340021</c:v>
                </c:pt>
                <c:pt idx="1111">
                  <c:v>15.920538679274863</c:v>
                </c:pt>
                <c:pt idx="1112">
                  <c:v>15.949377883395799</c:v>
                </c:pt>
                <c:pt idx="1113">
                  <c:v>15.978246186482117</c:v>
                </c:pt>
                <c:pt idx="1114">
                  <c:v>16.007143590297268</c:v>
                </c:pt>
                <c:pt idx="1115">
                  <c:v>16.036070096588869</c:v>
                </c:pt>
                <c:pt idx="1116">
                  <c:v>16.06502570708874</c:v>
                </c:pt>
                <c:pt idx="1117">
                  <c:v>16.094010423512891</c:v>
                </c:pt>
                <c:pt idx="1118">
                  <c:v>16.12302424756157</c:v>
                </c:pt>
                <c:pt idx="1119">
                  <c:v>16.152067180919264</c:v>
                </c:pt>
                <c:pt idx="1120">
                  <c:v>16.181139225254714</c:v>
                </c:pt>
                <c:pt idx="1121">
                  <c:v>16.210240382220952</c:v>
                </c:pt>
                <c:pt idx="1122">
                  <c:v>16.239370653455296</c:v>
                </c:pt>
                <c:pt idx="1123">
                  <c:v>16.268530040579378</c:v>
                </c:pt>
                <c:pt idx="1124">
                  <c:v>16.297718545199157</c:v>
                </c:pt>
                <c:pt idx="1125">
                  <c:v>16.326936168904947</c:v>
                </c:pt>
                <c:pt idx="1126">
                  <c:v>16.356182913271418</c:v>
                </c:pt>
                <c:pt idx="1127">
                  <c:v>16.385458779857629</c:v>
                </c:pt>
                <c:pt idx="1128">
                  <c:v>16.414763770207035</c:v>
                </c:pt>
                <c:pt idx="1129">
                  <c:v>16.444097885847498</c:v>
                </c:pt>
                <c:pt idx="1130">
                  <c:v>16.47346112829133</c:v>
                </c:pt>
                <c:pt idx="1131">
                  <c:v>16.502853499035286</c:v>
                </c:pt>
                <c:pt idx="1132">
                  <c:v>16.532274999560581</c:v>
                </c:pt>
                <c:pt idx="1133">
                  <c:v>16.561725631332934</c:v>
                </c:pt>
                <c:pt idx="1134">
                  <c:v>16.591205395802547</c:v>
                </c:pt>
                <c:pt idx="1135">
                  <c:v>16.620714294404149</c:v>
                </c:pt>
                <c:pt idx="1136">
                  <c:v>16.650252328557009</c:v>
                </c:pt>
                <c:pt idx="1137">
                  <c:v>16.679819499664951</c:v>
                </c:pt>
                <c:pt idx="1138">
                  <c:v>16.709415809116358</c:v>
                </c:pt>
                <c:pt idx="1139">
                  <c:v>16.739041258284207</c:v>
                </c:pt>
                <c:pt idx="1140">
                  <c:v>16.76869584852609</c:v>
                </c:pt>
                <c:pt idx="1141">
                  <c:v>16.798379581184207</c:v>
                </c:pt>
                <c:pt idx="1142">
                  <c:v>16.828092457585399</c:v>
                </c:pt>
                <c:pt idx="1143">
                  <c:v>16.857834479041173</c:v>
                </c:pt>
                <c:pt idx="1144">
                  <c:v>16.887605646847692</c:v>
                </c:pt>
                <c:pt idx="1145">
                  <c:v>16.917405962285834</c:v>
                </c:pt>
                <c:pt idx="1146">
                  <c:v>16.947235426621155</c:v>
                </c:pt>
                <c:pt idx="1147">
                  <c:v>16.977094041103953</c:v>
                </c:pt>
                <c:pt idx="1148">
                  <c:v>17.006981806969264</c:v>
                </c:pt>
                <c:pt idx="1149">
                  <c:v>17.036898725436885</c:v>
                </c:pt>
                <c:pt idx="1150">
                  <c:v>17.066844797711369</c:v>
                </c:pt>
                <c:pt idx="1151">
                  <c:v>17.096820024982083</c:v>
                </c:pt>
                <c:pt idx="1152">
                  <c:v>17.126824408423193</c:v>
                </c:pt>
                <c:pt idx="1153">
                  <c:v>17.156857949193686</c:v>
                </c:pt>
                <c:pt idx="1154">
                  <c:v>17.1869206484374</c:v>
                </c:pt>
                <c:pt idx="1155">
                  <c:v>17.217012507283023</c:v>
                </c:pt>
                <c:pt idx="1156">
                  <c:v>17.247133526844124</c:v>
                </c:pt>
                <c:pt idx="1157">
                  <c:v>17.277283708219155</c:v>
                </c:pt>
                <c:pt idx="1158">
                  <c:v>17.307463052491499</c:v>
                </c:pt>
                <c:pt idx="1159">
                  <c:v>17.337671560729436</c:v>
                </c:pt>
                <c:pt idx="1160">
                  <c:v>17.367909233986211</c:v>
                </c:pt>
                <c:pt idx="1161">
                  <c:v>17.398176073300014</c:v>
                </c:pt>
                <c:pt idx="1162">
                  <c:v>17.428472079694018</c:v>
                </c:pt>
                <c:pt idx="1163">
                  <c:v>17.458797254176385</c:v>
                </c:pt>
                <c:pt idx="1164">
                  <c:v>17.489151597740292</c:v>
                </c:pt>
                <c:pt idx="1165">
                  <c:v>17.519535111363936</c:v>
                </c:pt>
                <c:pt idx="1166">
                  <c:v>17.549947796010546</c:v>
                </c:pt>
                <c:pt idx="1167">
                  <c:v>17.580389652628437</c:v>
                </c:pt>
                <c:pt idx="1168">
                  <c:v>17.610860682150978</c:v>
                </c:pt>
                <c:pt idx="1169">
                  <c:v>17.641360885496628</c:v>
                </c:pt>
                <c:pt idx="1170">
                  <c:v>17.671890263568976</c:v>
                </c:pt>
                <c:pt idx="1171">
                  <c:v>17.702448817256712</c:v>
                </c:pt>
                <c:pt idx="1172">
                  <c:v>17.733036547433677</c:v>
                </c:pt>
                <c:pt idx="1173">
                  <c:v>17.763653454958877</c:v>
                </c:pt>
                <c:pt idx="1174">
                  <c:v>17.794299540676484</c:v>
                </c:pt>
                <c:pt idx="1175">
                  <c:v>17.824974805415859</c:v>
                </c:pt>
                <c:pt idx="1176">
                  <c:v>17.855679249991578</c:v>
                </c:pt>
                <c:pt idx="1177">
                  <c:v>17.88641287520344</c:v>
                </c:pt>
                <c:pt idx="1178">
                  <c:v>17.917175681836476</c:v>
                </c:pt>
                <c:pt idx="1179">
                  <c:v>17.947967670660979</c:v>
                </c:pt>
                <c:pt idx="1180">
                  <c:v>17.978788842432522</c:v>
                </c:pt>
                <c:pt idx="1181">
                  <c:v>18.009639197891953</c:v>
                </c:pt>
                <c:pt idx="1182">
                  <c:v>18.040518737765439</c:v>
                </c:pt>
                <c:pt idx="1183">
                  <c:v>18.071427462764458</c:v>
                </c:pt>
                <c:pt idx="1184">
                  <c:v>18.102365373585833</c:v>
                </c:pt>
                <c:pt idx="1185">
                  <c:v>18.133332470911736</c:v>
                </c:pt>
                <c:pt idx="1186">
                  <c:v>18.16432875540972</c:v>
                </c:pt>
                <c:pt idx="1187">
                  <c:v>18.195354227732722</c:v>
                </c:pt>
                <c:pt idx="1188">
                  <c:v>18.226408888519064</c:v>
                </c:pt>
                <c:pt idx="1189">
                  <c:v>18.257492738392518</c:v>
                </c:pt>
                <c:pt idx="1190">
                  <c:v>18.288605777962267</c:v>
                </c:pt>
                <c:pt idx="1191">
                  <c:v>18.319748007822959</c:v>
                </c:pt>
                <c:pt idx="1192">
                  <c:v>18.350919428554715</c:v>
                </c:pt>
                <c:pt idx="1193">
                  <c:v>18.38212004072312</c:v>
                </c:pt>
                <c:pt idx="1194">
                  <c:v>18.413349844879274</c:v>
                </c:pt>
                <c:pt idx="1195">
                  <c:v>18.444608841559791</c:v>
                </c:pt>
                <c:pt idx="1196">
                  <c:v>18.475897031286816</c:v>
                </c:pt>
                <c:pt idx="1197">
                  <c:v>18.50721441456805</c:v>
                </c:pt>
                <c:pt idx="1198">
                  <c:v>18.538560991896748</c:v>
                </c:pt>
                <c:pt idx="1199">
                  <c:v>18.569936763751752</c:v>
                </c:pt>
                <c:pt idx="1200">
                  <c:v>18.601341730597504</c:v>
                </c:pt>
                <c:pt idx="1201">
                  <c:v>18.632775892884048</c:v>
                </c:pt>
                <c:pt idx="1202">
                  <c:v>18.664239251047071</c:v>
                </c:pt>
                <c:pt idx="1203">
                  <c:v>18.695731805507897</c:v>
                </c:pt>
                <c:pt idx="1204">
                  <c:v>18.727253556673503</c:v>
                </c:pt>
                <c:pt idx="1205">
                  <c:v>18.75880450493656</c:v>
                </c:pt>
                <c:pt idx="1206">
                  <c:v>18.790384650675424</c:v>
                </c:pt>
                <c:pt idx="1207">
                  <c:v>18.821993994254157</c:v>
                </c:pt>
                <c:pt idx="1208">
                  <c:v>18.853632536022555</c:v>
                </c:pt>
                <c:pt idx="1209">
                  <c:v>18.885300276316137</c:v>
                </c:pt>
                <c:pt idx="1210">
                  <c:v>18.916997215456199</c:v>
                </c:pt>
                <c:pt idx="1211">
                  <c:v>18.948723353749791</c:v>
                </c:pt>
                <c:pt idx="1212">
                  <c:v>18.980478691489772</c:v>
                </c:pt>
                <c:pt idx="1213">
                  <c:v>19.012263228954783</c:v>
                </c:pt>
                <c:pt idx="1214">
                  <c:v>19.0440769664093</c:v>
                </c:pt>
                <c:pt idx="1215">
                  <c:v>19.075919904103635</c:v>
                </c:pt>
                <c:pt idx="1216">
                  <c:v>19.107792042273939</c:v>
                </c:pt>
                <c:pt idx="1217">
                  <c:v>19.139693381142248</c:v>
                </c:pt>
                <c:pt idx="1218">
                  <c:v>19.171623920916456</c:v>
                </c:pt>
                <c:pt idx="1219">
                  <c:v>19.203583661790383</c:v>
                </c:pt>
                <c:pt idx="1220">
                  <c:v>19.235572603943748</c:v>
                </c:pt>
                <c:pt idx="1221">
                  <c:v>19.267590747542204</c:v>
                </c:pt>
                <c:pt idx="1222">
                  <c:v>19.299638092737354</c:v>
                </c:pt>
                <c:pt idx="1223">
                  <c:v>19.331714639666746</c:v>
                </c:pt>
                <c:pt idx="1224">
                  <c:v>19.363820388453934</c:v>
                </c:pt>
                <c:pt idx="1225">
                  <c:v>19.395955339208438</c:v>
                </c:pt>
                <c:pt idx="1226">
                  <c:v>19.428119492025811</c:v>
                </c:pt>
                <c:pt idx="1227">
                  <c:v>19.460312846987598</c:v>
                </c:pt>
                <c:pt idx="1228">
                  <c:v>19.492535404161423</c:v>
                </c:pt>
                <c:pt idx="1229">
                  <c:v>19.524787163600934</c:v>
                </c:pt>
                <c:pt idx="1230">
                  <c:v>19.557068125345857</c:v>
                </c:pt>
                <c:pt idx="1231">
                  <c:v>19.589378289422022</c:v>
                </c:pt>
                <c:pt idx="1232">
                  <c:v>19.621717655841341</c:v>
                </c:pt>
                <c:pt idx="1233">
                  <c:v>19.654086224601848</c:v>
                </c:pt>
                <c:pt idx="1234">
                  <c:v>19.686483995687723</c:v>
                </c:pt>
                <c:pt idx="1235">
                  <c:v>19.718910969069281</c:v>
                </c:pt>
                <c:pt idx="1236">
                  <c:v>19.751367144703007</c:v>
                </c:pt>
                <c:pt idx="1237">
                  <c:v>19.783852522531557</c:v>
                </c:pt>
                <c:pt idx="1238">
                  <c:v>19.816367102483799</c:v>
                </c:pt>
                <c:pt idx="1239">
                  <c:v>19.848910884474794</c:v>
                </c:pt>
                <c:pt idx="1240">
                  <c:v>19.881483868405848</c:v>
                </c:pt>
                <c:pt idx="1241">
                  <c:v>19.914086054164486</c:v>
                </c:pt>
                <c:pt idx="1242">
                  <c:v>19.946717441624507</c:v>
                </c:pt>
                <c:pt idx="1243">
                  <c:v>19.979378030645979</c:v>
                </c:pt>
                <c:pt idx="1244">
                  <c:v>20.012067821075249</c:v>
                </c:pt>
                <c:pt idx="1245">
                  <c:v>20.044786812744984</c:v>
                </c:pt>
                <c:pt idx="1246">
                  <c:v>20.077535005474154</c:v>
                </c:pt>
                <c:pt idx="1247">
                  <c:v>20.110312399068068</c:v>
                </c:pt>
                <c:pt idx="1248">
                  <c:v>20.143118993318385</c:v>
                </c:pt>
                <c:pt idx="1249">
                  <c:v>20.175954788003125</c:v>
                </c:pt>
                <c:pt idx="1250">
                  <c:v>20.208819782886689</c:v>
                </c:pt>
                <c:pt idx="1251">
                  <c:v>20.241713977719876</c:v>
                </c:pt>
                <c:pt idx="1252">
                  <c:v>20.274637372239894</c:v>
                </c:pt>
                <c:pt idx="1253">
                  <c:v>20.307589966170372</c:v>
                </c:pt>
                <c:pt idx="1254">
                  <c:v>20.34057175922139</c:v>
                </c:pt>
                <c:pt idx="1255">
                  <c:v>20.373582751089465</c:v>
                </c:pt>
                <c:pt idx="1256">
                  <c:v>20.406622941457609</c:v>
                </c:pt>
                <c:pt idx="1257">
                  <c:v>20.439692329995296</c:v>
                </c:pt>
                <c:pt idx="1258">
                  <c:v>20.472790916358516</c:v>
                </c:pt>
                <c:pt idx="1259">
                  <c:v>20.505918700189781</c:v>
                </c:pt>
                <c:pt idx="1260">
                  <c:v>20.539075681118121</c:v>
                </c:pt>
                <c:pt idx="1261">
                  <c:v>20.572261858759113</c:v>
                </c:pt>
                <c:pt idx="1262">
                  <c:v>20.605477232714911</c:v>
                </c:pt>
                <c:pt idx="1263">
                  <c:v>20.638721802574238</c:v>
                </c:pt>
                <c:pt idx="1264">
                  <c:v>20.67199556791239</c:v>
                </c:pt>
                <c:pt idx="1265">
                  <c:v>20.705298528291301</c:v>
                </c:pt>
                <c:pt idx="1266">
                  <c:v>20.738630683259512</c:v>
                </c:pt>
                <c:pt idx="1267">
                  <c:v>20.771992032352202</c:v>
                </c:pt>
                <c:pt idx="1268">
                  <c:v>20.805382575091205</c:v>
                </c:pt>
                <c:pt idx="1269">
                  <c:v>20.838802310985013</c:v>
                </c:pt>
                <c:pt idx="1270">
                  <c:v>20.872251239528818</c:v>
                </c:pt>
                <c:pt idx="1271">
                  <c:v>20.905729360204493</c:v>
                </c:pt>
                <c:pt idx="1272">
                  <c:v>20.939236672480632</c:v>
                </c:pt>
                <c:pt idx="1273">
                  <c:v>20.972773175812545</c:v>
                </c:pt>
                <c:pt idx="1274">
                  <c:v>21.006338869642306</c:v>
                </c:pt>
                <c:pt idx="1275">
                  <c:v>21.039933753398721</c:v>
                </c:pt>
                <c:pt idx="1276">
                  <c:v>21.073557826497389</c:v>
                </c:pt>
                <c:pt idx="1277">
                  <c:v>21.10721108834068</c:v>
                </c:pt>
                <c:pt idx="1278">
                  <c:v>21.140893538317776</c:v>
                </c:pt>
                <c:pt idx="1279">
                  <c:v>21.174605175804668</c:v>
                </c:pt>
                <c:pt idx="1280">
                  <c:v>21.208346000164191</c:v>
                </c:pt>
                <c:pt idx="1281">
                  <c:v>21.24211601074601</c:v>
                </c:pt>
                <c:pt idx="1282">
                  <c:v>21.275915206886662</c:v>
                </c:pt>
                <c:pt idx="1283">
                  <c:v>21.309743587909555</c:v>
                </c:pt>
                <c:pt idx="1284">
                  <c:v>21.343601153124986</c:v>
                </c:pt>
                <c:pt idx="1285">
                  <c:v>21.377487901830172</c:v>
                </c:pt>
                <c:pt idx="1286">
                  <c:v>21.41140383330923</c:v>
                </c:pt>
                <c:pt idx="1287">
                  <c:v>21.445348946833228</c:v>
                </c:pt>
                <c:pt idx="1288">
                  <c:v>21.479323241660175</c:v>
                </c:pt>
                <c:pt idx="1289">
                  <c:v>21.513326717035053</c:v>
                </c:pt>
                <c:pt idx="1290">
                  <c:v>21.54735937218981</c:v>
                </c:pt>
                <c:pt idx="1291">
                  <c:v>21.5814212063434</c:v>
                </c:pt>
                <c:pt idx="1292">
                  <c:v>21.615512218701781</c:v>
                </c:pt>
                <c:pt idx="1293">
                  <c:v>21.649632408457933</c:v>
                </c:pt>
                <c:pt idx="1294">
                  <c:v>21.683781774791882</c:v>
                </c:pt>
                <c:pt idx="1295">
                  <c:v>21.717960316870698</c:v>
                </c:pt>
                <c:pt idx="1296">
                  <c:v>21.752168033848509</c:v>
                </c:pt>
                <c:pt idx="1297">
                  <c:v>21.786404924866559</c:v>
                </c:pt>
                <c:pt idx="1298">
                  <c:v>21.820670989053149</c:v>
                </c:pt>
                <c:pt idx="1299">
                  <c:v>21.854966225523718</c:v>
                </c:pt>
                <c:pt idx="1300">
                  <c:v>21.889290633380817</c:v>
                </c:pt>
                <c:pt idx="1301">
                  <c:v>21.923644211714148</c:v>
                </c:pt>
                <c:pt idx="1302">
                  <c:v>21.958026959600552</c:v>
                </c:pt>
                <c:pt idx="1303">
                  <c:v>21.99243887610406</c:v>
                </c:pt>
                <c:pt idx="1304">
                  <c:v>22.026879960275874</c:v>
                </c:pt>
                <c:pt idx="1305">
                  <c:v>22.061350211154391</c:v>
                </c:pt>
                <c:pt idx="1306">
                  <c:v>22.095849627765237</c:v>
                </c:pt>
                <c:pt idx="1307">
                  <c:v>22.130378209121247</c:v>
                </c:pt>
                <c:pt idx="1308">
                  <c:v>22.164935954222507</c:v>
                </c:pt>
                <c:pt idx="1309">
                  <c:v>22.199522862056362</c:v>
                </c:pt>
                <c:pt idx="1310">
                  <c:v>22.234138931597428</c:v>
                </c:pt>
                <c:pt idx="1311">
                  <c:v>22.268784161807602</c:v>
                </c:pt>
                <c:pt idx="1312">
                  <c:v>22.303458551636069</c:v>
                </c:pt>
                <c:pt idx="1313">
                  <c:v>22.33816210001936</c:v>
                </c:pt>
                <c:pt idx="1314">
                  <c:v>22.372894805881295</c:v>
                </c:pt>
                <c:pt idx="1315">
                  <c:v>22.407656668133082</c:v>
                </c:pt>
                <c:pt idx="1316">
                  <c:v>22.442447685673244</c:v>
                </c:pt>
                <c:pt idx="1317">
                  <c:v>22.477267857387702</c:v>
                </c:pt>
                <c:pt idx="1318">
                  <c:v>22.512117182149751</c:v>
                </c:pt>
                <c:pt idx="1319">
                  <c:v>22.546995658820087</c:v>
                </c:pt>
                <c:pt idx="1320">
                  <c:v>22.581903286246828</c:v>
                </c:pt>
                <c:pt idx="1321">
                  <c:v>22.616840063265521</c:v>
                </c:pt>
                <c:pt idx="1322">
                  <c:v>22.651805988699135</c:v>
                </c:pt>
                <c:pt idx="1323">
                  <c:v>22.686801061358128</c:v>
                </c:pt>
                <c:pt idx="1324">
                  <c:v>22.721825280040413</c:v>
                </c:pt>
                <c:pt idx="1325">
                  <c:v>22.756878643531394</c:v>
                </c:pt>
                <c:pt idx="1326">
                  <c:v>22.791961150603967</c:v>
                </c:pt>
                <c:pt idx="1327">
                  <c:v>22.827072800018552</c:v>
                </c:pt>
                <c:pt idx="1328">
                  <c:v>22.862213590523091</c:v>
                </c:pt>
                <c:pt idx="1329">
                  <c:v>22.897383520853076</c:v>
                </c:pt>
                <c:pt idx="1330">
                  <c:v>22.932582589731549</c:v>
                </c:pt>
                <c:pt idx="1331">
                  <c:v>22.96781079586912</c:v>
                </c:pt>
                <c:pt idx="1332">
                  <c:v>23.003068137964</c:v>
                </c:pt>
                <c:pt idx="1333">
                  <c:v>23.038354614701984</c:v>
                </c:pt>
                <c:pt idx="1334">
                  <c:v>23.073670224756494</c:v>
                </c:pt>
                <c:pt idx="1335">
                  <c:v>23.109014966788571</c:v>
                </c:pt>
                <c:pt idx="1336">
                  <c:v>23.144388839446897</c:v>
                </c:pt>
                <c:pt idx="1337">
                  <c:v>23.179791841367813</c:v>
                </c:pt>
                <c:pt idx="1338">
                  <c:v>23.215223971175334</c:v>
                </c:pt>
                <c:pt idx="1339">
                  <c:v>23.25068522748116</c:v>
                </c:pt>
                <c:pt idx="1340">
                  <c:v>23.286175608884669</c:v>
                </c:pt>
                <c:pt idx="1341">
                  <c:v>23.321695113972979</c:v>
                </c:pt>
                <c:pt idx="1342">
                  <c:v>23.357243741320918</c:v>
                </c:pt>
                <c:pt idx="1343">
                  <c:v>23.392821489491066</c:v>
                </c:pt>
                <c:pt idx="1344">
                  <c:v>23.428428357033749</c:v>
                </c:pt>
                <c:pt idx="1345">
                  <c:v>23.464064342487053</c:v>
                </c:pt>
                <c:pt idx="1346">
                  <c:v>23.499729444376868</c:v>
                </c:pt>
                <c:pt idx="1347">
                  <c:v>23.535423661216861</c:v>
                </c:pt>
                <c:pt idx="1348">
                  <c:v>23.57114699150852</c:v>
                </c:pt>
                <c:pt idx="1349">
                  <c:v>23.606899433741155</c:v>
                </c:pt>
                <c:pt idx="1350">
                  <c:v>23.642680986391905</c:v>
                </c:pt>
                <c:pt idx="1351">
                  <c:v>23.678491647925785</c:v>
                </c:pt>
                <c:pt idx="1352">
                  <c:v>23.714331416795652</c:v>
                </c:pt>
                <c:pt idx="1353">
                  <c:v>23.750200291442251</c:v>
                </c:pt>
                <c:pt idx="1354">
                  <c:v>23.786098270294225</c:v>
                </c:pt>
                <c:pt idx="1355">
                  <c:v>23.822025351768119</c:v>
                </c:pt>
                <c:pt idx="1356">
                  <c:v>23.857981534268394</c:v>
                </c:pt>
                <c:pt idx="1357">
                  <c:v>23.893966816187465</c:v>
                </c:pt>
                <c:pt idx="1358">
                  <c:v>23.929981195905679</c:v>
                </c:pt>
                <c:pt idx="1359">
                  <c:v>23.966024671791363</c:v>
                </c:pt>
                <c:pt idx="1360">
                  <c:v>24.002097242200801</c:v>
                </c:pt>
                <c:pt idx="1361">
                  <c:v>24.038198905478268</c:v>
                </c:pt>
                <c:pt idx="1362">
                  <c:v>24.074329659956067</c:v>
                </c:pt>
                <c:pt idx="1363">
                  <c:v>24.110489503954501</c:v>
                </c:pt>
                <c:pt idx="1364">
                  <c:v>24.146678435781904</c:v>
                </c:pt>
                <c:pt idx="1365">
                  <c:v>24.182896453734664</c:v>
                </c:pt>
                <c:pt idx="1366">
                  <c:v>24.219143556097222</c:v>
                </c:pt>
                <c:pt idx="1367">
                  <c:v>24.255419741142099</c:v>
                </c:pt>
                <c:pt idx="1368">
                  <c:v>24.291725007129891</c:v>
                </c:pt>
                <c:pt idx="1369">
                  <c:v>24.328059352309303</c:v>
                </c:pt>
                <c:pt idx="1370">
                  <c:v>24.364422774917159</c:v>
                </c:pt>
                <c:pt idx="1371">
                  <c:v>24.400815273178402</c:v>
                </c:pt>
                <c:pt idx="1372">
                  <c:v>24.437236845306124</c:v>
                </c:pt>
                <c:pt idx="1373">
                  <c:v>24.473687489501557</c:v>
                </c:pt>
                <c:pt idx="1374">
                  <c:v>24.510167203954126</c:v>
                </c:pt>
                <c:pt idx="1375">
                  <c:v>24.546675986841414</c:v>
                </c:pt>
                <c:pt idx="1376">
                  <c:v>24.583213836329222</c:v>
                </c:pt>
                <c:pt idx="1377">
                  <c:v>24.61978075057154</c:v>
                </c:pt>
                <c:pt idx="1378">
                  <c:v>24.656376727710597</c:v>
                </c:pt>
                <c:pt idx="1379">
                  <c:v>24.693001765876858</c:v>
                </c:pt>
                <c:pt idx="1380">
                  <c:v>24.729655863189024</c:v>
                </c:pt>
                <c:pt idx="1381">
                  <c:v>24.766339017754074</c:v>
                </c:pt>
                <c:pt idx="1382">
                  <c:v>24.803051227667254</c:v>
                </c:pt>
                <c:pt idx="1383">
                  <c:v>24.839792491012116</c:v>
                </c:pt>
                <c:pt idx="1384">
                  <c:v>24.876562805860505</c:v>
                </c:pt>
                <c:pt idx="1385">
                  <c:v>24.913362170272581</c:v>
                </c:pt>
                <c:pt idx="1386">
                  <c:v>24.950190582296852</c:v>
                </c:pt>
                <c:pt idx="1387">
                  <c:v>24.987048039970148</c:v>
                </c:pt>
                <c:pt idx="1388">
                  <c:v>25.023934541317679</c:v>
                </c:pt>
                <c:pt idx="1389">
                  <c:v>25.060850084353014</c:v>
                </c:pt>
                <c:pt idx="1390">
                  <c:v>25.097794667078112</c:v>
                </c:pt>
                <c:pt idx="1391">
                  <c:v>25.134768287483332</c:v>
                </c:pt>
                <c:pt idx="1392">
                  <c:v>25.171770943547436</c:v>
                </c:pt>
                <c:pt idx="1393">
                  <c:v>25.208802633237628</c:v>
                </c:pt>
                <c:pt idx="1394">
                  <c:v>25.245863354509535</c:v>
                </c:pt>
                <c:pt idx="1395">
                  <c:v>25.282953105307243</c:v>
                </c:pt>
                <c:pt idx="1396">
                  <c:v>25.320071883563305</c:v>
                </c:pt>
                <c:pt idx="1397">
                  <c:v>25.35721968719875</c:v>
                </c:pt>
                <c:pt idx="1398">
                  <c:v>25.394396514123112</c:v>
                </c:pt>
                <c:pt idx="1399">
                  <c:v>25.431602362234404</c:v>
                </c:pt>
                <c:pt idx="1400">
                  <c:v>25.46883722941919</c:v>
                </c:pt>
                <c:pt idx="1401">
                  <c:v>25.506101113552539</c:v>
                </c:pt>
                <c:pt idx="1402">
                  <c:v>25.54339401249808</c:v>
                </c:pt>
                <c:pt idx="1403">
                  <c:v>25.580715924107999</c:v>
                </c:pt>
                <c:pt idx="1404">
                  <c:v>25.618066846223059</c:v>
                </c:pt>
                <c:pt idx="1405">
                  <c:v>25.655446776672605</c:v>
                </c:pt>
                <c:pt idx="1406">
                  <c:v>25.692855713274561</c:v>
                </c:pt>
                <c:pt idx="1407">
                  <c:v>25.730293653835499</c:v>
                </c:pt>
                <c:pt idx="1408">
                  <c:v>25.767760596150598</c:v>
                </c:pt>
                <c:pt idx="1409">
                  <c:v>25.805256538003665</c:v>
                </c:pt>
                <c:pt idx="1410">
                  <c:v>25.84278147716719</c:v>
                </c:pt>
                <c:pt idx="1411">
                  <c:v>25.880335411402282</c:v>
                </c:pt>
                <c:pt idx="1412">
                  <c:v>25.917918338458769</c:v>
                </c:pt>
                <c:pt idx="1413">
                  <c:v>25.95553025607515</c:v>
                </c:pt>
                <c:pt idx="1414">
                  <c:v>25.993171161978641</c:v>
                </c:pt>
                <c:pt idx="1415">
                  <c:v>26.030841053885162</c:v>
                </c:pt>
                <c:pt idx="1416">
                  <c:v>26.068539929499366</c:v>
                </c:pt>
                <c:pt idx="1417">
                  <c:v>26.106267786514657</c:v>
                </c:pt>
                <c:pt idx="1418">
                  <c:v>26.144024622613195</c:v>
                </c:pt>
                <c:pt idx="1419">
                  <c:v>26.181810435465906</c:v>
                </c:pt>
                <c:pt idx="1420">
                  <c:v>26.219625222732507</c:v>
                </c:pt>
                <c:pt idx="1421">
                  <c:v>26.257468982061489</c:v>
                </c:pt>
                <c:pt idx="1422">
                  <c:v>26.295341711090188</c:v>
                </c:pt>
                <c:pt idx="1423">
                  <c:v>26.333243407444723</c:v>
                </c:pt>
                <c:pt idx="1424">
                  <c:v>26.371174068740082</c:v>
                </c:pt>
                <c:pt idx="1425">
                  <c:v>26.409133692580077</c:v>
                </c:pt>
                <c:pt idx="1426">
                  <c:v>26.447122276557398</c:v>
                </c:pt>
                <c:pt idx="1427">
                  <c:v>26.4851398182536</c:v>
                </c:pt>
                <c:pt idx="1428">
                  <c:v>26.523186315239137</c:v>
                </c:pt>
                <c:pt idx="1429">
                  <c:v>26.561261765073329</c:v>
                </c:pt>
                <c:pt idx="1430">
                  <c:v>26.59936616530446</c:v>
                </c:pt>
                <c:pt idx="1431">
                  <c:v>26.637499513469727</c:v>
                </c:pt>
                <c:pt idx="1432">
                  <c:v>26.675661807095217</c:v>
                </c:pt>
                <c:pt idx="1433">
                  <c:v>26.713853043696034</c:v>
                </c:pt>
                <c:pt idx="1434">
                  <c:v>26.752073220776211</c:v>
                </c:pt>
                <c:pt idx="1435">
                  <c:v>26.790322335828769</c:v>
                </c:pt>
                <c:pt idx="1436">
                  <c:v>26.828600386335726</c:v>
                </c:pt>
                <c:pt idx="1437">
                  <c:v>26.866907369768093</c:v>
                </c:pt>
                <c:pt idx="1438">
                  <c:v>26.905243283585897</c:v>
                </c:pt>
                <c:pt idx="1439">
                  <c:v>26.9436081252382</c:v>
                </c:pt>
                <c:pt idx="1440">
                  <c:v>26.982001892163108</c:v>
                </c:pt>
                <c:pt idx="1441">
                  <c:v>27.020424581787786</c:v>
                </c:pt>
                <c:pt idx="1442">
                  <c:v>27.058876191528459</c:v>
                </c:pt>
                <c:pt idx="1443">
                  <c:v>27.097356718790426</c:v>
                </c:pt>
                <c:pt idx="1444">
                  <c:v>27.135866160968103</c:v>
                </c:pt>
                <c:pt idx="1445">
                  <c:v>27.174404515444991</c:v>
                </c:pt>
                <c:pt idx="1446">
                  <c:v>27.212971779593715</c:v>
                </c:pt>
                <c:pt idx="1447">
                  <c:v>27.251567950776042</c:v>
                </c:pt>
                <c:pt idx="1448">
                  <c:v>27.290193026342884</c:v>
                </c:pt>
                <c:pt idx="1449">
                  <c:v>27.328847003634287</c:v>
                </c:pt>
                <c:pt idx="1450">
                  <c:v>27.367529879979493</c:v>
                </c:pt>
                <c:pt idx="1451">
                  <c:v>27.406241652696924</c:v>
                </c:pt>
                <c:pt idx="1452">
                  <c:v>27.444982319094194</c:v>
                </c:pt>
                <c:pt idx="1453">
                  <c:v>27.483751876468105</c:v>
                </c:pt>
                <c:pt idx="1454">
                  <c:v>27.522550322104728</c:v>
                </c:pt>
                <c:pt idx="1455">
                  <c:v>27.561377653279326</c:v>
                </c:pt>
                <c:pt idx="1456">
                  <c:v>27.600233867256414</c:v>
                </c:pt>
                <c:pt idx="1457">
                  <c:v>27.639118961289793</c:v>
                </c:pt>
                <c:pt idx="1458">
                  <c:v>27.6780329326225</c:v>
                </c:pt>
                <c:pt idx="1459">
                  <c:v>27.716975778486887</c:v>
                </c:pt>
                <c:pt idx="1460">
                  <c:v>27.755947496104596</c:v>
                </c:pt>
                <c:pt idx="1461">
                  <c:v>27.794948082686552</c:v>
                </c:pt>
                <c:pt idx="1462">
                  <c:v>27.83397753543305</c:v>
                </c:pt>
                <c:pt idx="1463">
                  <c:v>27.873035851533686</c:v>
                </c:pt>
                <c:pt idx="1464">
                  <c:v>27.9121230281674</c:v>
                </c:pt>
                <c:pt idx="1465">
                  <c:v>27.951239062502523</c:v>
                </c:pt>
                <c:pt idx="1466">
                  <c:v>27.990383951696739</c:v>
                </c:pt>
                <c:pt idx="1467">
                  <c:v>28.0295576928971</c:v>
                </c:pt>
                <c:pt idx="1468">
                  <c:v>28.068760283240103</c:v>
                </c:pt>
                <c:pt idx="1469">
                  <c:v>28.107991719851611</c:v>
                </c:pt>
                <c:pt idx="1470">
                  <c:v>28.147251999846929</c:v>
                </c:pt>
                <c:pt idx="1471">
                  <c:v>28.186541120330801</c:v>
                </c:pt>
                <c:pt idx="1472">
                  <c:v>28.225859078397409</c:v>
                </c:pt>
                <c:pt idx="1473">
                  <c:v>28.265205871130398</c:v>
                </c:pt>
                <c:pt idx="1474">
                  <c:v>28.304581495602907</c:v>
                </c:pt>
                <c:pt idx="1475">
                  <c:v>28.343985948877524</c:v>
                </c:pt>
                <c:pt idx="1476">
                  <c:v>28.383419228006357</c:v>
                </c:pt>
                <c:pt idx="1477">
                  <c:v>28.422881330031021</c:v>
                </c:pt>
                <c:pt idx="1478">
                  <c:v>28.462372251982657</c:v>
                </c:pt>
                <c:pt idx="1479">
                  <c:v>28.501891990881937</c:v>
                </c:pt>
                <c:pt idx="1480">
                  <c:v>28.541440543739078</c:v>
                </c:pt>
                <c:pt idx="1481">
                  <c:v>28.581017907553868</c:v>
                </c:pt>
                <c:pt idx="1482">
                  <c:v>28.620624079315657</c:v>
                </c:pt>
                <c:pt idx="1483">
                  <c:v>28.660259056003383</c:v>
                </c:pt>
                <c:pt idx="1484">
                  <c:v>28.699922834585582</c:v>
                </c:pt>
                <c:pt idx="1485">
                  <c:v>28.739615412020406</c:v>
                </c:pt>
                <c:pt idx="1486">
                  <c:v>28.779336785255616</c:v>
                </c:pt>
                <c:pt idx="1487">
                  <c:v>28.819086951228616</c:v>
                </c:pt>
                <c:pt idx="1488">
                  <c:v>28.858865906866463</c:v>
                </c:pt>
                <c:pt idx="1489">
                  <c:v>28.898673649085836</c:v>
                </c:pt>
                <c:pt idx="1490">
                  <c:v>28.938510174793151</c:v>
                </c:pt>
                <c:pt idx="1491">
                  <c:v>28.978375480884456</c:v>
                </c:pt>
                <c:pt idx="1492">
                  <c:v>29.018269564245507</c:v>
                </c:pt>
                <c:pt idx="1493">
                  <c:v>29.058192421751784</c:v>
                </c:pt>
                <c:pt idx="1494">
                  <c:v>29.098144050268459</c:v>
                </c:pt>
                <c:pt idx="1495">
                  <c:v>29.138124446650458</c:v>
                </c:pt>
                <c:pt idx="1496">
                  <c:v>29.178133607742449</c:v>
                </c:pt>
                <c:pt idx="1497">
                  <c:v>29.218171530378854</c:v>
                </c:pt>
                <c:pt idx="1498">
                  <c:v>29.258238211383869</c:v>
                </c:pt>
                <c:pt idx="1499">
                  <c:v>29.298333647571464</c:v>
                </c:pt>
                <c:pt idx="1500">
                  <c:v>29.338457835745402</c:v>
                </c:pt>
                <c:pt idx="1501">
                  <c:v>29.378610772699272</c:v>
                </c:pt>
                <c:pt idx="1502">
                  <c:v>29.418792455216451</c:v>
                </c:pt>
                <c:pt idx="1503">
                  <c:v>29.459002880070173</c:v>
                </c:pt>
                <c:pt idx="1504">
                  <c:v>29.499242044023493</c:v>
                </c:pt>
                <c:pt idx="1505">
                  <c:v>29.539509943829344</c:v>
                </c:pt>
                <c:pt idx="1506">
                  <c:v>29.579806576230496</c:v>
                </c:pt>
                <c:pt idx="1507">
                  <c:v>29.620131937959634</c:v>
                </c:pt>
                <c:pt idx="1508">
                  <c:v>29.660486025739306</c:v>
                </c:pt>
                <c:pt idx="1509">
                  <c:v>29.700868836281977</c:v>
                </c:pt>
                <c:pt idx="1510">
                  <c:v>29.74128036629002</c:v>
                </c:pt>
                <c:pt idx="1511">
                  <c:v>29.781720612455736</c:v>
                </c:pt>
                <c:pt idx="1512">
                  <c:v>29.822189571461369</c:v>
                </c:pt>
                <c:pt idx="1513">
                  <c:v>29.862687239979124</c:v>
                </c:pt>
                <c:pt idx="1514">
                  <c:v>29.903213614671142</c:v>
                </c:pt>
                <c:pt idx="1515">
                  <c:v>29.943768692189568</c:v>
                </c:pt>
                <c:pt idx="1516">
                  <c:v>29.984352469176518</c:v>
                </c:pt>
                <c:pt idx="1517">
                  <c:v>30.02496494226412</c:v>
                </c:pt>
                <c:pt idx="1518">
                  <c:v>30.065606108074512</c:v>
                </c:pt>
                <c:pt idx="1519">
                  <c:v>30.106275963219833</c:v>
                </c:pt>
                <c:pt idx="1520">
                  <c:v>30.146974504302282</c:v>
                </c:pt>
                <c:pt idx="1521">
                  <c:v>30.18770172791411</c:v>
                </c:pt>
                <c:pt idx="1522">
                  <c:v>30.228457630637621</c:v>
                </c:pt>
                <c:pt idx="1523">
                  <c:v>30.269242209045167</c:v>
                </c:pt>
                <c:pt idx="1524">
                  <c:v>30.310055459699214</c:v>
                </c:pt>
                <c:pt idx="1525">
                  <c:v>30.350897379152322</c:v>
                </c:pt>
                <c:pt idx="1526">
                  <c:v>30.391767963947135</c:v>
                </c:pt>
                <c:pt idx="1527">
                  <c:v>30.432667210616447</c:v>
                </c:pt>
                <c:pt idx="1528">
                  <c:v>30.473595115683157</c:v>
                </c:pt>
                <c:pt idx="1529">
                  <c:v>30.514551675660314</c:v>
                </c:pt>
                <c:pt idx="1530">
                  <c:v>30.55553688705114</c:v>
                </c:pt>
                <c:pt idx="1531">
                  <c:v>30.59655074634901</c:v>
                </c:pt>
                <c:pt idx="1532">
                  <c:v>30.637593250037458</c:v>
                </c:pt>
                <c:pt idx="1533">
                  <c:v>30.67866439459025</c:v>
                </c:pt>
                <c:pt idx="1534">
                  <c:v>30.719764176471326</c:v>
                </c:pt>
                <c:pt idx="1535">
                  <c:v>30.760892592134848</c:v>
                </c:pt>
                <c:pt idx="1536">
                  <c:v>30.802049638025213</c:v>
                </c:pt>
                <c:pt idx="1537">
                  <c:v>30.843235310577029</c:v>
                </c:pt>
                <c:pt idx="1538">
                  <c:v>30.884449606215192</c:v>
                </c:pt>
                <c:pt idx="1539">
                  <c:v>30.925692521354826</c:v>
                </c:pt>
                <c:pt idx="1540">
                  <c:v>30.966964052401355</c:v>
                </c:pt>
                <c:pt idx="1541">
                  <c:v>31.008264195750471</c:v>
                </c:pt>
                <c:pt idx="1542">
                  <c:v>31.04959294778816</c:v>
                </c:pt>
                <c:pt idx="1543">
                  <c:v>31.09095030489074</c:v>
                </c:pt>
                <c:pt idx="1544">
                  <c:v>31.132336263424829</c:v>
                </c:pt>
                <c:pt idx="1545">
                  <c:v>31.173750819747376</c:v>
                </c:pt>
                <c:pt idx="1546">
                  <c:v>31.215193970205689</c:v>
                </c:pt>
                <c:pt idx="1547">
                  <c:v>31.25666571113743</c:v>
                </c:pt>
                <c:pt idx="1548">
                  <c:v>31.298166038870601</c:v>
                </c:pt>
                <c:pt idx="1549">
                  <c:v>31.339694949723626</c:v>
                </c:pt>
                <c:pt idx="1550">
                  <c:v>31.381252440005284</c:v>
                </c:pt>
                <c:pt idx="1551">
                  <c:v>31.422838506014791</c:v>
                </c:pt>
                <c:pt idx="1552">
                  <c:v>31.46445314404173</c:v>
                </c:pt>
                <c:pt idx="1553">
                  <c:v>31.506096350366157</c:v>
                </c:pt>
                <c:pt idx="1554">
                  <c:v>31.547768121258535</c:v>
                </c:pt>
                <c:pt idx="1555">
                  <c:v>31.589468452979801</c:v>
                </c:pt>
                <c:pt idx="1556">
                  <c:v>31.631197341781323</c:v>
                </c:pt>
                <c:pt idx="1557">
                  <c:v>31.672954783904959</c:v>
                </c:pt>
                <c:pt idx="1558">
                  <c:v>31.714740775583056</c:v>
                </c:pt>
                <c:pt idx="1559">
                  <c:v>31.756555313038444</c:v>
                </c:pt>
                <c:pt idx="1560">
                  <c:v>31.798398392484472</c:v>
                </c:pt>
                <c:pt idx="1561">
                  <c:v>31.840270010125</c:v>
                </c:pt>
                <c:pt idx="1562">
                  <c:v>31.882170162154409</c:v>
                </c:pt>
                <c:pt idx="1563">
                  <c:v>31.924098844757648</c:v>
                </c:pt>
                <c:pt idx="1564">
                  <c:v>31.96605605411019</c:v>
                </c:pt>
                <c:pt idx="1565">
                  <c:v>32.008041786378108</c:v>
                </c:pt>
                <c:pt idx="1566">
                  <c:v>32.050056037718015</c:v>
                </c:pt>
                <c:pt idx="1567">
                  <c:v>32.092098804277136</c:v>
                </c:pt>
                <c:pt idx="1568">
                  <c:v>32.134170082193279</c:v>
                </c:pt>
                <c:pt idx="1569">
                  <c:v>32.176269867594868</c:v>
                </c:pt>
                <c:pt idx="1570">
                  <c:v>32.218398156600983</c:v>
                </c:pt>
                <c:pt idx="1571">
                  <c:v>32.260554945321267</c:v>
                </c:pt>
                <c:pt idx="1572">
                  <c:v>32.30274022985607</c:v>
                </c:pt>
                <c:pt idx="1573">
                  <c:v>32.344954006296391</c:v>
                </c:pt>
                <c:pt idx="1574">
                  <c:v>32.387196270723862</c:v>
                </c:pt>
                <c:pt idx="1575">
                  <c:v>32.429467019210833</c:v>
                </c:pt>
                <c:pt idx="1576">
                  <c:v>32.471766247820312</c:v>
                </c:pt>
                <c:pt idx="1577">
                  <c:v>32.514093952606054</c:v>
                </c:pt>
                <c:pt idx="1578">
                  <c:v>32.556450129612486</c:v>
                </c:pt>
                <c:pt idx="1579">
                  <c:v>32.598834774874781</c:v>
                </c:pt>
                <c:pt idx="1580">
                  <c:v>32.641247884418846</c:v>
                </c:pt>
                <c:pt idx="1581">
                  <c:v>32.683689454261327</c:v>
                </c:pt>
                <c:pt idx="1582">
                  <c:v>32.726159480409642</c:v>
                </c:pt>
                <c:pt idx="1583">
                  <c:v>32.768657958861972</c:v>
                </c:pt>
                <c:pt idx="1584">
                  <c:v>32.811184885607297</c:v>
                </c:pt>
                <c:pt idx="1585">
                  <c:v>32.853740256625358</c:v>
                </c:pt>
                <c:pt idx="1586">
                  <c:v>32.896324067886731</c:v>
                </c:pt>
                <c:pt idx="1587">
                  <c:v>32.938936315352805</c:v>
                </c:pt>
                <c:pt idx="1588">
                  <c:v>32.981576994975775</c:v>
                </c:pt>
                <c:pt idx="1589">
                  <c:v>33.024246102698697</c:v>
                </c:pt>
                <c:pt idx="1590">
                  <c:v>33.06694363445547</c:v>
                </c:pt>
                <c:pt idx="1591">
                  <c:v>33.10966958617086</c:v>
                </c:pt>
                <c:pt idx="1592">
                  <c:v>33.152423953760483</c:v>
                </c:pt>
                <c:pt idx="1593">
                  <c:v>33.195206733130867</c:v>
                </c:pt>
                <c:pt idx="1594">
                  <c:v>33.238017920179431</c:v>
                </c:pt>
                <c:pt idx="1595">
                  <c:v>33.280857510794476</c:v>
                </c:pt>
                <c:pt idx="1596">
                  <c:v>33.323725500855261</c:v>
                </c:pt>
                <c:pt idx="1597">
                  <c:v>33.36662188623194</c:v>
                </c:pt>
                <c:pt idx="1598">
                  <c:v>33.409546662785615</c:v>
                </c:pt>
                <c:pt idx="1599">
                  <c:v>33.452499826368367</c:v>
                </c:pt>
                <c:pt idx="1600">
                  <c:v>33.495481372823185</c:v>
                </c:pt>
                <c:pt idx="1601">
                  <c:v>33.538491297984088</c:v>
                </c:pt>
                <c:pt idx="1602">
                  <c:v>33.581529597676045</c:v>
                </c:pt>
                <c:pt idx="1603">
                  <c:v>33.624596267715035</c:v>
                </c:pt>
                <c:pt idx="1604">
                  <c:v>33.667691303908029</c:v>
                </c:pt>
                <c:pt idx="1605">
                  <c:v>33.710814702053042</c:v>
                </c:pt>
                <c:pt idx="1606">
                  <c:v>33.753966457939107</c:v>
                </c:pt>
                <c:pt idx="1607">
                  <c:v>33.797146567346289</c:v>
                </c:pt>
                <c:pt idx="1608">
                  <c:v>33.840355026045721</c:v>
                </c:pt>
                <c:pt idx="1609">
                  <c:v>33.883591829799578</c:v>
                </c:pt>
                <c:pt idx="1610">
                  <c:v>33.926856974361122</c:v>
                </c:pt>
                <c:pt idx="1611">
                  <c:v>33.970150455474709</c:v>
                </c:pt>
                <c:pt idx="1612">
                  <c:v>34.01347226887578</c:v>
                </c:pt>
                <c:pt idx="1613">
                  <c:v>34.05682241029087</c:v>
                </c:pt>
                <c:pt idx="1614">
                  <c:v>34.100200875437665</c:v>
                </c:pt>
                <c:pt idx="1615">
                  <c:v>34.143607660024962</c:v>
                </c:pt>
                <c:pt idx="1616">
                  <c:v>34.187042759752693</c:v>
                </c:pt>
                <c:pt idx="1617">
                  <c:v>34.230506170311955</c:v>
                </c:pt>
                <c:pt idx="1618">
                  <c:v>34.273997887384986</c:v>
                </c:pt>
                <c:pt idx="1619">
                  <c:v>34.317517906645229</c:v>
                </c:pt>
                <c:pt idx="1620">
                  <c:v>34.361066223757291</c:v>
                </c:pt>
                <c:pt idx="1621">
                  <c:v>34.404642834376972</c:v>
                </c:pt>
                <c:pt idx="1622">
                  <c:v>34.448247734151295</c:v>
                </c:pt>
                <c:pt idx="1623">
                  <c:v>34.491880918718486</c:v>
                </c:pt>
                <c:pt idx="1624">
                  <c:v>34.535542383707998</c:v>
                </c:pt>
                <c:pt idx="1625">
                  <c:v>34.579232124740535</c:v>
                </c:pt>
                <c:pt idx="1626">
                  <c:v>34.622950137428042</c:v>
                </c:pt>
                <c:pt idx="1627">
                  <c:v>34.66669641737375</c:v>
                </c:pt>
                <c:pt idx="1628">
                  <c:v>34.710470960172117</c:v>
                </c:pt>
                <c:pt idx="1629">
                  <c:v>34.754273761408925</c:v>
                </c:pt>
                <c:pt idx="1630">
                  <c:v>34.79810481666123</c:v>
                </c:pt>
                <c:pt idx="1631">
                  <c:v>34.841964121497398</c:v>
                </c:pt>
                <c:pt idx="1632">
                  <c:v>34.885851671477113</c:v>
                </c:pt>
                <c:pt idx="1633">
                  <c:v>34.929767462151361</c:v>
                </c:pt>
                <c:pt idx="1634">
                  <c:v>34.973711489062524</c:v>
                </c:pt>
                <c:pt idx="1635">
                  <c:v>35.017683747744279</c:v>
                </c:pt>
                <c:pt idx="1636">
                  <c:v>35.061684233721685</c:v>
                </c:pt>
                <c:pt idx="1637">
                  <c:v>35.105712942511161</c:v>
                </c:pt>
                <c:pt idx="1638">
                  <c:v>35.149769869620521</c:v>
                </c:pt>
                <c:pt idx="1639">
                  <c:v>35.193855010548944</c:v>
                </c:pt>
                <c:pt idx="1640">
                  <c:v>35.237968360787058</c:v>
                </c:pt>
                <c:pt idx="1641">
                  <c:v>35.282109915816854</c:v>
                </c:pt>
                <c:pt idx="1642">
                  <c:v>35.326279671111791</c:v>
                </c:pt>
                <c:pt idx="1643">
                  <c:v>35.370477622136725</c:v>
                </c:pt>
                <c:pt idx="1644">
                  <c:v>35.414703764347991</c:v>
                </c:pt>
                <c:pt idx="1645">
                  <c:v>35.45895809319336</c:v>
                </c:pt>
                <c:pt idx="1646">
                  <c:v>35.503240604112065</c:v>
                </c:pt>
                <c:pt idx="1647">
                  <c:v>35.547551292534841</c:v>
                </c:pt>
                <c:pt idx="1648">
                  <c:v>35.591890153883902</c:v>
                </c:pt>
                <c:pt idx="1649">
                  <c:v>35.636257183572944</c:v>
                </c:pt>
                <c:pt idx="1650">
                  <c:v>35.680652377007206</c:v>
                </c:pt>
                <c:pt idx="1651">
                  <c:v>35.725075729583423</c:v>
                </c:pt>
                <c:pt idx="1652">
                  <c:v>35.769527236689868</c:v>
                </c:pt>
                <c:pt idx="1653">
                  <c:v>35.814006893706363</c:v>
                </c:pt>
                <c:pt idx="1654">
                  <c:v>35.858514696004278</c:v>
                </c:pt>
                <c:pt idx="1655">
                  <c:v>35.903050638946546</c:v>
                </c:pt>
                <c:pt idx="1656">
                  <c:v>35.947614717887681</c:v>
                </c:pt>
                <c:pt idx="1657">
                  <c:v>35.992206928173772</c:v>
                </c:pt>
                <c:pt idx="1658">
                  <c:v>36.036827265142513</c:v>
                </c:pt>
                <c:pt idx="1659">
                  <c:v>36.081475724123194</c:v>
                </c:pt>
                <c:pt idx="1660">
                  <c:v>36.126152300436758</c:v>
                </c:pt>
                <c:pt idx="1661">
                  <c:v>36.170856989395709</c:v>
                </c:pt>
                <c:pt idx="1662">
                  <c:v>36.21558978630425</c:v>
                </c:pt>
                <c:pt idx="1663">
                  <c:v>36.260350686458217</c:v>
                </c:pt>
                <c:pt idx="1664">
                  <c:v>36.305139685145086</c:v>
                </c:pt>
                <c:pt idx="1665">
                  <c:v>36.349956777644017</c:v>
                </c:pt>
                <c:pt idx="1666">
                  <c:v>36.394801959225866</c:v>
                </c:pt>
                <c:pt idx="1667">
                  <c:v>36.439675225153152</c:v>
                </c:pt>
                <c:pt idx="1668">
                  <c:v>36.484576570680112</c:v>
                </c:pt>
                <c:pt idx="1669">
                  <c:v>36.529505991052702</c:v>
                </c:pt>
                <c:pt idx="1670">
                  <c:v>36.574463481508587</c:v>
                </c:pt>
                <c:pt idx="1671">
                  <c:v>36.619449037277178</c:v>
                </c:pt>
                <c:pt idx="1672">
                  <c:v>36.664462653579612</c:v>
                </c:pt>
                <c:pt idx="1673">
                  <c:v>36.709504325628799</c:v>
                </c:pt>
                <c:pt idx="1674">
                  <c:v>36.754574048629408</c:v>
                </c:pt>
                <c:pt idx="1675">
                  <c:v>36.799671817777885</c:v>
                </c:pt>
                <c:pt idx="1676">
                  <c:v>36.844797628262455</c:v>
                </c:pt>
                <c:pt idx="1677">
                  <c:v>36.889951475263146</c:v>
                </c:pt>
                <c:pt idx="1678">
                  <c:v>36.935133353951805</c:v>
                </c:pt>
                <c:pt idx="1679">
                  <c:v>36.980343259492059</c:v>
                </c:pt>
                <c:pt idx="1680">
                  <c:v>37.025581187039421</c:v>
                </c:pt>
                <c:pt idx="1681">
                  <c:v>37.070847131741182</c:v>
                </c:pt>
                <c:pt idx="1682">
                  <c:v>37.116141088736526</c:v>
                </c:pt>
                <c:pt idx="1683">
                  <c:v>37.161463053156474</c:v>
                </c:pt>
                <c:pt idx="1684">
                  <c:v>37.206813020123924</c:v>
                </c:pt>
                <c:pt idx="1685">
                  <c:v>37.252190984753653</c:v>
                </c:pt>
                <c:pt idx="1686">
                  <c:v>37.297596942152339</c:v>
                </c:pt>
                <c:pt idx="1687">
                  <c:v>37.343030887418543</c:v>
                </c:pt>
                <c:pt idx="1688">
                  <c:v>37.388492815642735</c:v>
                </c:pt>
                <c:pt idx="1689">
                  <c:v>37.433982721907327</c:v>
                </c:pt>
                <c:pt idx="1690">
                  <c:v>37.479500601286666</c:v>
                </c:pt>
                <c:pt idx="1691">
                  <c:v>37.525046448847014</c:v>
                </c:pt>
                <c:pt idx="1692">
                  <c:v>37.57062025964661</c:v>
                </c:pt>
                <c:pt idx="1693">
                  <c:v>37.616222028735642</c:v>
                </c:pt>
                <c:pt idx="1694">
                  <c:v>37.661851751156277</c:v>
                </c:pt>
                <c:pt idx="1695">
                  <c:v>37.70750942194266</c:v>
                </c:pt>
                <c:pt idx="1696">
                  <c:v>37.753195036120957</c:v>
                </c:pt>
                <c:pt idx="1697">
                  <c:v>37.798908588709295</c:v>
                </c:pt>
                <c:pt idx="1698">
                  <c:v>37.844650074717862</c:v>
                </c:pt>
                <c:pt idx="1699">
                  <c:v>37.890419489148812</c:v>
                </c:pt>
                <c:pt idx="1700">
                  <c:v>37.936216826996414</c:v>
                </c:pt>
                <c:pt idx="1701">
                  <c:v>37.98204208324691</c:v>
                </c:pt>
                <c:pt idx="1702">
                  <c:v>38.027895252878636</c:v>
                </c:pt>
                <c:pt idx="1703">
                  <c:v>38.073776330861982</c:v>
                </c:pt>
                <c:pt idx="1704">
                  <c:v>38.119685312159426</c:v>
                </c:pt>
                <c:pt idx="1705">
                  <c:v>38.165622191725511</c:v>
                </c:pt>
                <c:pt idx="1706">
                  <c:v>38.211586964506893</c:v>
                </c:pt>
                <c:pt idx="1707">
                  <c:v>38.257579625442332</c:v>
                </c:pt>
                <c:pt idx="1708">
                  <c:v>38.303600169462712</c:v>
                </c:pt>
                <c:pt idx="1709">
                  <c:v>38.349648591491032</c:v>
                </c:pt>
                <c:pt idx="1710">
                  <c:v>38.395724886442437</c:v>
                </c:pt>
                <c:pt idx="1711">
                  <c:v>38.441829049224218</c:v>
                </c:pt>
                <c:pt idx="1712">
                  <c:v>38.487961074735821</c:v>
                </c:pt>
                <c:pt idx="1713">
                  <c:v>38.534120957868865</c:v>
                </c:pt>
                <c:pt idx="1714">
                  <c:v>38.580308693507149</c:v>
                </c:pt>
                <c:pt idx="1715">
                  <c:v>38.626524276526652</c:v>
                </c:pt>
                <c:pt idx="1716">
                  <c:v>38.672767701795557</c:v>
                </c:pt>
                <c:pt idx="1717">
                  <c:v>38.719038964174253</c:v>
                </c:pt>
                <c:pt idx="1718">
                  <c:v>38.765338058515354</c:v>
                </c:pt>
                <c:pt idx="1719">
                  <c:v>38.811664979663696</c:v>
                </c:pt>
                <c:pt idx="1720">
                  <c:v>38.858019722456362</c:v>
                </c:pt>
                <c:pt idx="1721">
                  <c:v>38.904402281722682</c:v>
                </c:pt>
                <c:pt idx="1722">
                  <c:v>38.950812652284228</c:v>
                </c:pt>
                <c:pt idx="1723">
                  <c:v>38.997250828954868</c:v>
                </c:pt>
                <c:pt idx="1724">
                  <c:v>39.043716806540736</c:v>
                </c:pt>
                <c:pt idx="1725">
                  <c:v>39.090210579840267</c:v>
                </c:pt>
                <c:pt idx="1726">
                  <c:v>39.136732143644167</c:v>
                </c:pt>
                <c:pt idx="1727">
                  <c:v>39.183281492735489</c:v>
                </c:pt>
                <c:pt idx="1728">
                  <c:v>39.229858621889591</c:v>
                </c:pt>
                <c:pt idx="1729">
                  <c:v>39.276463525874128</c:v>
                </c:pt>
                <c:pt idx="1730">
                  <c:v>39.323096199449147</c:v>
                </c:pt>
                <c:pt idx="1731">
                  <c:v>39.369756637367011</c:v>
                </c:pt>
                <c:pt idx="1732">
                  <c:v>39.416444834372477</c:v>
                </c:pt>
                <c:pt idx="1733">
                  <c:v>39.463160785202611</c:v>
                </c:pt>
                <c:pt idx="1734">
                  <c:v>39.509904484586919</c:v>
                </c:pt>
                <c:pt idx="1735">
                  <c:v>39.556675927247269</c:v>
                </c:pt>
                <c:pt idx="1736">
                  <c:v>39.603475107897935</c:v>
                </c:pt>
                <c:pt idx="1737">
                  <c:v>39.650302021245608</c:v>
                </c:pt>
                <c:pt idx="1738">
                  <c:v>39.697156661989361</c:v>
                </c:pt>
                <c:pt idx="1739">
                  <c:v>39.744039024820765</c:v>
                </c:pt>
                <c:pt idx="1740">
                  <c:v>39.79094910442376</c:v>
                </c:pt>
                <c:pt idx="1741">
                  <c:v>39.837886895474774</c:v>
                </c:pt>
                <c:pt idx="1742">
                  <c:v>39.884852392642685</c:v>
                </c:pt>
                <c:pt idx="1743">
                  <c:v>39.93184559058885</c:v>
                </c:pt>
                <c:pt idx="1744">
                  <c:v>39.978866483967089</c:v>
                </c:pt>
                <c:pt idx="1745">
                  <c:v>40.025915067423725</c:v>
                </c:pt>
                <c:pt idx="1746">
                  <c:v>40.072991335597564</c:v>
                </c:pt>
                <c:pt idx="1747">
                  <c:v>40.120095283119937</c:v>
                </c:pt>
                <c:pt idx="1748">
                  <c:v>40.167226904614687</c:v>
                </c:pt>
                <c:pt idx="1749">
                  <c:v>40.214386194698186</c:v>
                </c:pt>
                <c:pt idx="1750">
                  <c:v>40.261573147979334</c:v>
                </c:pt>
                <c:pt idx="1751">
                  <c:v>40.308787759059598</c:v>
                </c:pt>
                <c:pt idx="1752">
                  <c:v>40.356030022533005</c:v>
                </c:pt>
                <c:pt idx="1753">
                  <c:v>40.40329993298613</c:v>
                </c:pt>
                <c:pt idx="1754">
                  <c:v>40.450597484998127</c:v>
                </c:pt>
                <c:pt idx="1755">
                  <c:v>40.497922673140742</c:v>
                </c:pt>
                <c:pt idx="1756">
                  <c:v>40.545275491978344</c:v>
                </c:pt>
                <c:pt idx="1757">
                  <c:v>40.592655936067857</c:v>
                </c:pt>
                <c:pt idx="1758">
                  <c:v>40.640063999958869</c:v>
                </c:pt>
                <c:pt idx="1759">
                  <c:v>40.687499678193582</c:v>
                </c:pt>
                <c:pt idx="1760">
                  <c:v>40.734962965306821</c:v>
                </c:pt>
                <c:pt idx="1761">
                  <c:v>40.782453855826063</c:v>
                </c:pt>
                <c:pt idx="1762">
                  <c:v>40.829972344271454</c:v>
                </c:pt>
                <c:pt idx="1763">
                  <c:v>40.87751842515577</c:v>
                </c:pt>
                <c:pt idx="1764">
                  <c:v>40.925092092984514</c:v>
                </c:pt>
                <c:pt idx="1765">
                  <c:v>40.97269334225583</c:v>
                </c:pt>
                <c:pt idx="1766">
                  <c:v>41.020322167460598</c:v>
                </c:pt>
                <c:pt idx="1767">
                  <c:v>41.067978563082356</c:v>
                </c:pt>
                <c:pt idx="1768">
                  <c:v>41.115662523597386</c:v>
                </c:pt>
                <c:pt idx="1769">
                  <c:v>41.16337404347469</c:v>
                </c:pt>
                <c:pt idx="1770">
                  <c:v>41.211113117176005</c:v>
                </c:pt>
                <c:pt idx="1771">
                  <c:v>41.25887973915578</c:v>
                </c:pt>
                <c:pt idx="1772">
                  <c:v>41.306673903861281</c:v>
                </c:pt>
                <c:pt idx="1773">
                  <c:v>41.354495605732467</c:v>
                </c:pt>
                <c:pt idx="1774">
                  <c:v>41.402344839202129</c:v>
                </c:pt>
                <c:pt idx="1775">
                  <c:v>41.450221598695812</c:v>
                </c:pt>
                <c:pt idx="1776">
                  <c:v>41.498125878631825</c:v>
                </c:pt>
                <c:pt idx="1777">
                  <c:v>41.546057673421323</c:v>
                </c:pt>
                <c:pt idx="1778">
                  <c:v>41.594016977468257</c:v>
                </c:pt>
                <c:pt idx="1779">
                  <c:v>41.642003785169393</c:v>
                </c:pt>
                <c:pt idx="1780">
                  <c:v>41.690018090914336</c:v>
                </c:pt>
                <c:pt idx="1781">
                  <c:v>41.738059889085513</c:v>
                </c:pt>
                <c:pt idx="1782">
                  <c:v>41.786129174058232</c:v>
                </c:pt>
                <c:pt idx="1783">
                  <c:v>41.834225940200611</c:v>
                </c:pt>
                <c:pt idx="1784">
                  <c:v>41.88235018187369</c:v>
                </c:pt>
                <c:pt idx="1785">
                  <c:v>41.930501893431341</c:v>
                </c:pt>
                <c:pt idx="1786">
                  <c:v>41.978681069220372</c:v>
                </c:pt>
                <c:pt idx="1787">
                  <c:v>42.026887703580442</c:v>
                </c:pt>
                <c:pt idx="1788">
                  <c:v>42.075121790844129</c:v>
                </c:pt>
                <c:pt idx="1789">
                  <c:v>42.123383325336945</c:v>
                </c:pt>
                <c:pt idx="1790">
                  <c:v>42.171672301377306</c:v>
                </c:pt>
                <c:pt idx="1791">
                  <c:v>42.219988713276578</c:v>
                </c:pt>
                <c:pt idx="1792">
                  <c:v>42.268332555339079</c:v>
                </c:pt>
                <c:pt idx="1793">
                  <c:v>42.316703821862049</c:v>
                </c:pt>
                <c:pt idx="1794">
                  <c:v>42.365102507135703</c:v>
                </c:pt>
                <c:pt idx="1795">
                  <c:v>42.413528605443261</c:v>
                </c:pt>
                <c:pt idx="1796">
                  <c:v>42.461982111060877</c:v>
                </c:pt>
                <c:pt idx="1797">
                  <c:v>42.510463018257745</c:v>
                </c:pt>
                <c:pt idx="1798">
                  <c:v>42.558971321296013</c:v>
                </c:pt>
                <c:pt idx="1799">
                  <c:v>42.607507014430894</c:v>
                </c:pt>
                <c:pt idx="1800">
                  <c:v>42.656070091910557</c:v>
                </c:pt>
                <c:pt idx="1801">
                  <c:v>42.704660547976246</c:v>
                </c:pt>
                <c:pt idx="1802">
                  <c:v>42.753278376862241</c:v>
                </c:pt>
                <c:pt idx="1803">
                  <c:v>42.801923572795857</c:v>
                </c:pt>
                <c:pt idx="1804">
                  <c:v>42.85059612999747</c:v>
                </c:pt>
                <c:pt idx="1805">
                  <c:v>42.899296042680525</c:v>
                </c:pt>
                <c:pt idx="1806">
                  <c:v>42.948023305051549</c:v>
                </c:pt>
                <c:pt idx="1807">
                  <c:v>42.996777911310133</c:v>
                </c:pt>
                <c:pt idx="1808">
                  <c:v>43.045559855649003</c:v>
                </c:pt>
                <c:pt idx="1809">
                  <c:v>43.094369132253945</c:v>
                </c:pt>
                <c:pt idx="1810">
                  <c:v>43.143205735303894</c:v>
                </c:pt>
                <c:pt idx="1811">
                  <c:v>43.192069658970908</c:v>
                </c:pt>
                <c:pt idx="1812">
                  <c:v>43.240960897420152</c:v>
                </c:pt>
                <c:pt idx="1813">
                  <c:v>43.289879444809955</c:v>
                </c:pt>
                <c:pt idx="1814">
                  <c:v>43.33882529529177</c:v>
                </c:pt>
                <c:pt idx="1815">
                  <c:v>43.387798443010254</c:v>
                </c:pt>
                <c:pt idx="1816">
                  <c:v>43.43679888210319</c:v>
                </c:pt>
                <c:pt idx="1817">
                  <c:v>43.485826606701579</c:v>
                </c:pt>
                <c:pt idx="1818">
                  <c:v>43.534881610929588</c:v>
                </c:pt>
                <c:pt idx="1819">
                  <c:v>43.58396388890457</c:v>
                </c:pt>
                <c:pt idx="1820">
                  <c:v>43.633073434737128</c:v>
                </c:pt>
                <c:pt idx="1821">
                  <c:v>43.682210242531056</c:v>
                </c:pt>
                <c:pt idx="1822">
                  <c:v>43.731374306383358</c:v>
                </c:pt>
                <c:pt idx="1823">
                  <c:v>43.780565620384294</c:v>
                </c:pt>
                <c:pt idx="1824">
                  <c:v>43.829784178617359</c:v>
                </c:pt>
                <c:pt idx="1825">
                  <c:v>43.879029975159327</c:v>
                </c:pt>
                <c:pt idx="1826">
                  <c:v>43.928303004080199</c:v>
                </c:pt>
                <c:pt idx="1827">
                  <c:v>43.977603259443256</c:v>
                </c:pt>
                <c:pt idx="1828">
                  <c:v>44.026930735305086</c:v>
                </c:pt>
                <c:pt idx="1829">
                  <c:v>44.07628542571554</c:v>
                </c:pt>
                <c:pt idx="1830">
                  <c:v>44.125667324717767</c:v>
                </c:pt>
                <c:pt idx="1831">
                  <c:v>44.175076426348255</c:v>
                </c:pt>
                <c:pt idx="1832">
                  <c:v>44.224512724636774</c:v>
                </c:pt>
                <c:pt idx="1833">
                  <c:v>44.273976213606446</c:v>
                </c:pt>
                <c:pt idx="1834">
                  <c:v>44.32346688727371</c:v>
                </c:pt>
                <c:pt idx="1835">
                  <c:v>44.372984739648395</c:v>
                </c:pt>
                <c:pt idx="1836">
                  <c:v>44.422529764733603</c:v>
                </c:pt>
                <c:pt idx="1837">
                  <c:v>44.47210195652589</c:v>
                </c:pt>
                <c:pt idx="1838">
                  <c:v>44.521701309015128</c:v>
                </c:pt>
                <c:pt idx="1839">
                  <c:v>44.571327816184578</c:v>
                </c:pt>
                <c:pt idx="1840">
                  <c:v>44.620981472010918</c:v>
                </c:pt>
                <c:pt idx="1841">
                  <c:v>44.670662270464192</c:v>
                </c:pt>
                <c:pt idx="1842">
                  <c:v>44.720370205507884</c:v>
                </c:pt>
                <c:pt idx="1843">
                  <c:v>44.770105271098871</c:v>
                </c:pt>
                <c:pt idx="1844">
                  <c:v>44.819867461187471</c:v>
                </c:pt>
                <c:pt idx="1845">
                  <c:v>44.869656769717459</c:v>
                </c:pt>
                <c:pt idx="1846">
                  <c:v>44.919473190626015</c:v>
                </c:pt>
                <c:pt idx="1847">
                  <c:v>44.969316717843782</c:v>
                </c:pt>
                <c:pt idx="1848">
                  <c:v>45.019187345294917</c:v>
                </c:pt>
                <c:pt idx="1849">
                  <c:v>45.069085066896982</c:v>
                </c:pt>
                <c:pt idx="1850">
                  <c:v>45.119009876561044</c:v>
                </c:pt>
                <c:pt idx="1851">
                  <c:v>45.168961768191693</c:v>
                </c:pt>
                <c:pt idx="1852">
                  <c:v>45.218940735686971</c:v>
                </c:pt>
                <c:pt idx="1853">
                  <c:v>45.268946772938463</c:v>
                </c:pt>
                <c:pt idx="1854">
                  <c:v>45.318979873831253</c:v>
                </c:pt>
                <c:pt idx="1855">
                  <c:v>45.369040032243987</c:v>
                </c:pt>
                <c:pt idx="1856">
                  <c:v>45.419127242048781</c:v>
                </c:pt>
                <c:pt idx="1857">
                  <c:v>45.469241497111355</c:v>
                </c:pt>
                <c:pt idx="1858">
                  <c:v>45.519382791290958</c:v>
                </c:pt>
                <c:pt idx="1859">
                  <c:v>45.569551118440415</c:v>
                </c:pt>
                <c:pt idx="1860">
                  <c:v>45.619746472406106</c:v>
                </c:pt>
                <c:pt idx="1861">
                  <c:v>45.669968847028009</c:v>
                </c:pt>
                <c:pt idx="1862">
                  <c:v>45.720218236139679</c:v>
                </c:pt>
                <c:pt idx="1863">
                  <c:v>45.770494633568283</c:v>
                </c:pt>
                <c:pt idx="1864">
                  <c:v>45.820798033134558</c:v>
                </c:pt>
                <c:pt idx="1865">
                  <c:v>45.871128428652924</c:v>
                </c:pt>
                <c:pt idx="1866">
                  <c:v>45.921485813931376</c:v>
                </c:pt>
                <c:pt idx="1867">
                  <c:v>45.971870182771561</c:v>
                </c:pt>
                <c:pt idx="1868">
                  <c:v>46.022281528968762</c:v>
                </c:pt>
                <c:pt idx="1869">
                  <c:v>46.072719846311905</c:v>
                </c:pt>
                <c:pt idx="1870">
                  <c:v>46.123185128583629</c:v>
                </c:pt>
                <c:pt idx="1871">
                  <c:v>46.173677369560181</c:v>
                </c:pt>
                <c:pt idx="1872">
                  <c:v>46.224196563011503</c:v>
                </c:pt>
                <c:pt idx="1873">
                  <c:v>46.274742702701246</c:v>
                </c:pt>
                <c:pt idx="1874">
                  <c:v>46.325315782386731</c:v>
                </c:pt>
                <c:pt idx="1875">
                  <c:v>46.375915795819004</c:v>
                </c:pt>
                <c:pt idx="1876">
                  <c:v>46.426542736742839</c:v>
                </c:pt>
                <c:pt idx="1877">
                  <c:v>46.477196598896697</c:v>
                </c:pt>
                <c:pt idx="1878">
                  <c:v>46.527877376012782</c:v>
                </c:pt>
                <c:pt idx="1879">
                  <c:v>46.578585061817058</c:v>
                </c:pt>
                <c:pt idx="1880">
                  <c:v>46.629319650029203</c:v>
                </c:pt>
                <c:pt idx="1881">
                  <c:v>46.680081134362723</c:v>
                </c:pt>
                <c:pt idx="1882">
                  <c:v>46.73086950852479</c:v>
                </c:pt>
                <c:pt idx="1883">
                  <c:v>46.781684766216443</c:v>
                </c:pt>
                <c:pt idx="1884">
                  <c:v>46.832526901132461</c:v>
                </c:pt>
                <c:pt idx="1885">
                  <c:v>46.883395906961411</c:v>
                </c:pt>
                <c:pt idx="1886">
                  <c:v>46.934291777385681</c:v>
                </c:pt>
                <c:pt idx="1887">
                  <c:v>46.985214506081491</c:v>
                </c:pt>
                <c:pt idx="1888">
                  <c:v>47.036164086718834</c:v>
                </c:pt>
                <c:pt idx="1889">
                  <c:v>47.087140512961554</c:v>
                </c:pt>
                <c:pt idx="1890">
                  <c:v>47.138143778467324</c:v>
                </c:pt>
                <c:pt idx="1891">
                  <c:v>47.189173876887693</c:v>
                </c:pt>
                <c:pt idx="1892">
                  <c:v>47.240230801868037</c:v>
                </c:pt>
                <c:pt idx="1893">
                  <c:v>47.291314547047577</c:v>
                </c:pt>
                <c:pt idx="1894">
                  <c:v>47.342425106059466</c:v>
                </c:pt>
                <c:pt idx="1895">
                  <c:v>47.393562472530675</c:v>
                </c:pt>
                <c:pt idx="1896">
                  <c:v>47.444726640082109</c:v>
                </c:pt>
                <c:pt idx="1897">
                  <c:v>47.495917602328554</c:v>
                </c:pt>
                <c:pt idx="1898">
                  <c:v>47.547135352878712</c:v>
                </c:pt>
                <c:pt idx="1899">
                  <c:v>47.598379885335163</c:v>
                </c:pt>
                <c:pt idx="1900">
                  <c:v>47.649651193294474</c:v>
                </c:pt>
                <c:pt idx="1901">
                  <c:v>47.700949270347081</c:v>
                </c:pt>
                <c:pt idx="1902">
                  <c:v>47.752274110077416</c:v>
                </c:pt>
                <c:pt idx="1903">
                  <c:v>47.803625706063848</c:v>
                </c:pt>
                <c:pt idx="1904">
                  <c:v>47.855004051878666</c:v>
                </c:pt>
                <c:pt idx="1905">
                  <c:v>47.906409141088162</c:v>
                </c:pt>
                <c:pt idx="1906">
                  <c:v>47.957840967252608</c:v>
                </c:pt>
                <c:pt idx="1907">
                  <c:v>48.009299523926259</c:v>
                </c:pt>
                <c:pt idx="1908">
                  <c:v>48.060784804657338</c:v>
                </c:pt>
                <c:pt idx="1909">
                  <c:v>48.112296802988098</c:v>
                </c:pt>
                <c:pt idx="1910">
                  <c:v>48.163835512454789</c:v>
                </c:pt>
                <c:pt idx="1911">
                  <c:v>48.215400926587677</c:v>
                </c:pt>
                <c:pt idx="1912">
                  <c:v>48.266993038911075</c:v>
                </c:pt>
                <c:pt idx="1913">
                  <c:v>48.318611842943312</c:v>
                </c:pt>
                <c:pt idx="1914">
                  <c:v>48.370257332196751</c:v>
                </c:pt>
                <c:pt idx="1915">
                  <c:v>48.421929500177868</c:v>
                </c:pt>
                <c:pt idx="1916">
                  <c:v>48.473628340387123</c:v>
                </c:pt>
                <c:pt idx="1917">
                  <c:v>48.525353846319106</c:v>
                </c:pt>
                <c:pt idx="1918">
                  <c:v>48.577106011462448</c:v>
                </c:pt>
                <c:pt idx="1919">
                  <c:v>48.628884829299892</c:v>
                </c:pt>
                <c:pt idx="1920">
                  <c:v>48.680690293308245</c:v>
                </c:pt>
                <c:pt idx="1921">
                  <c:v>48.73252239695848</c:v>
                </c:pt>
                <c:pt idx="1922">
                  <c:v>48.784381133715613</c:v>
                </c:pt>
                <c:pt idx="1923">
                  <c:v>48.836266497038835</c:v>
                </c:pt>
                <c:pt idx="1924">
                  <c:v>48.888178480381441</c:v>
                </c:pt>
                <c:pt idx="1925">
                  <c:v>48.940117077190862</c:v>
                </c:pt>
                <c:pt idx="1926">
                  <c:v>48.992082280908683</c:v>
                </c:pt>
                <c:pt idx="1927">
                  <c:v>49.044074084970646</c:v>
                </c:pt>
                <c:pt idx="1928">
                  <c:v>49.096092482806654</c:v>
                </c:pt>
                <c:pt idx="1929">
                  <c:v>49.148137467840776</c:v>
                </c:pt>
                <c:pt idx="1930">
                  <c:v>49.200209033491291</c:v>
                </c:pt>
                <c:pt idx="1931">
                  <c:v>49.252307173170621</c:v>
                </c:pt>
                <c:pt idx="1932">
                  <c:v>49.304431880285428</c:v>
                </c:pt>
                <c:pt idx="1933">
                  <c:v>49.356583148236552</c:v>
                </c:pt>
                <c:pt idx="1934">
                  <c:v>49.408760970419067</c:v>
                </c:pt>
                <c:pt idx="1935">
                  <c:v>49.460965340222252</c:v>
                </c:pt>
                <c:pt idx="1936">
                  <c:v>49.513196251029633</c:v>
                </c:pt>
                <c:pt idx="1937">
                  <c:v>49.565453696218967</c:v>
                </c:pt>
                <c:pt idx="1938">
                  <c:v>49.617737669162267</c:v>
                </c:pt>
                <c:pt idx="1939">
                  <c:v>49.670048163225779</c:v>
                </c:pt>
                <c:pt idx="1940">
                  <c:v>49.722385171770057</c:v>
                </c:pt>
                <c:pt idx="1941">
                  <c:v>49.774748688149884</c:v>
                </c:pt>
                <c:pt idx="1942">
                  <c:v>49.82713870571434</c:v>
                </c:pt>
                <c:pt idx="1943">
                  <c:v>49.879555217806811</c:v>
                </c:pt>
                <c:pt idx="1944">
                  <c:v>49.931998217764956</c:v>
                </c:pt>
                <c:pt idx="1945">
                  <c:v>49.984467698920767</c:v>
                </c:pt>
                <c:pt idx="1946">
                  <c:v>50.036963654600541</c:v>
                </c:pt>
                <c:pt idx="1947">
                  <c:v>50.089486078124878</c:v>
                </c:pt>
                <c:pt idx="1948">
                  <c:v>50.142034962808737</c:v>
                </c:pt>
                <c:pt idx="1949">
                  <c:v>50.194610301961397</c:v>
                </c:pt>
                <c:pt idx="1950">
                  <c:v>50.247212088886499</c:v>
                </c:pt>
                <c:pt idx="1951">
                  <c:v>50.299840316882033</c:v>
                </c:pt>
                <c:pt idx="1952">
                  <c:v>50.352494979240348</c:v>
                </c:pt>
                <c:pt idx="1953">
                  <c:v>50.405176069248199</c:v>
                </c:pt>
                <c:pt idx="1954">
                  <c:v>50.457883580186667</c:v>
                </c:pt>
                <c:pt idx="1955">
                  <c:v>50.510617505331282</c:v>
                </c:pt>
                <c:pt idx="1956">
                  <c:v>50.563377837951911</c:v>
                </c:pt>
                <c:pt idx="1957">
                  <c:v>50.616164571312872</c:v>
                </c:pt>
                <c:pt idx="1958">
                  <c:v>50.668977698672897</c:v>
                </c:pt>
                <c:pt idx="1959">
                  <c:v>50.721817213285114</c:v>
                </c:pt>
                <c:pt idx="1960">
                  <c:v>50.774683108397092</c:v>
                </c:pt>
                <c:pt idx="1961">
                  <c:v>50.827575377250859</c:v>
                </c:pt>
                <c:pt idx="1962">
                  <c:v>50.880494013082853</c:v>
                </c:pt>
                <c:pt idx="1963">
                  <c:v>50.933439009124001</c:v>
                </c:pt>
                <c:pt idx="1964">
                  <c:v>50.986410358599656</c:v>
                </c:pt>
                <c:pt idx="1965">
                  <c:v>51.039408054729705</c:v>
                </c:pt>
                <c:pt idx="1966">
                  <c:v>51.092432090728458</c:v>
                </c:pt>
                <c:pt idx="1967">
                  <c:v>51.145482459804725</c:v>
                </c:pt>
                <c:pt idx="1968">
                  <c:v>51.198559155161831</c:v>
                </c:pt>
                <c:pt idx="1969">
                  <c:v>51.25166216999758</c:v>
                </c:pt>
                <c:pt idx="1970">
                  <c:v>51.304791497504318</c:v>
                </c:pt>
                <c:pt idx="1971">
                  <c:v>51.357947130868872</c:v>
                </c:pt>
                <c:pt idx="1972">
                  <c:v>51.411129063272647</c:v>
                </c:pt>
                <c:pt idx="1973">
                  <c:v>51.464337287891553</c:v>
                </c:pt>
                <c:pt idx="1974">
                  <c:v>51.517571797896046</c:v>
                </c:pt>
                <c:pt idx="1975">
                  <c:v>51.570832586451139</c:v>
                </c:pt>
                <c:pt idx="1976">
                  <c:v>51.624119646716416</c:v>
                </c:pt>
                <c:pt idx="1977">
                  <c:v>51.677432971846002</c:v>
                </c:pt>
                <c:pt idx="1978">
                  <c:v>51.730772554988675</c:v>
                </c:pt>
                <c:pt idx="1979">
                  <c:v>51.784138389287683</c:v>
                </c:pt>
                <c:pt idx="1980">
                  <c:v>51.83753046788096</c:v>
                </c:pt>
                <c:pt idx="1981">
                  <c:v>51.890948783901017</c:v>
                </c:pt>
                <c:pt idx="1982">
                  <c:v>51.944393330474945</c:v>
                </c:pt>
                <c:pt idx="1983">
                  <c:v>51.997864100724485</c:v>
                </c:pt>
                <c:pt idx="1984">
                  <c:v>52.051361087765997</c:v>
                </c:pt>
                <c:pt idx="1985">
                  <c:v>52.104884284710479</c:v>
                </c:pt>
                <c:pt idx="1986">
                  <c:v>52.158433684663564</c:v>
                </c:pt>
                <c:pt idx="1987">
                  <c:v>52.212009280725546</c:v>
                </c:pt>
                <c:pt idx="1988">
                  <c:v>52.265611065991351</c:v>
                </c:pt>
                <c:pt idx="1989">
                  <c:v>52.319239033550595</c:v>
                </c:pt>
                <c:pt idx="1990">
                  <c:v>52.372893176487565</c:v>
                </c:pt>
                <c:pt idx="1991">
                  <c:v>52.426573487881214</c:v>
                </c:pt>
                <c:pt idx="1992">
                  <c:v>52.480279960805234</c:v>
                </c:pt>
                <c:pt idx="1993">
                  <c:v>52.53401258832794</c:v>
                </c:pt>
                <c:pt idx="1994">
                  <c:v>52.587771363512395</c:v>
                </c:pt>
                <c:pt idx="1995">
                  <c:v>52.641556279416399</c:v>
                </c:pt>
                <c:pt idx="1996">
                  <c:v>52.69536732909242</c:v>
                </c:pt>
                <c:pt idx="1997">
                  <c:v>52.749204505587727</c:v>
                </c:pt>
                <c:pt idx="1998">
                  <c:v>52.803067801944238</c:v>
                </c:pt>
                <c:pt idx="1999">
                  <c:v>52.856957211198676</c:v>
                </c:pt>
                <c:pt idx="2000">
                  <c:v>52.910872726382522</c:v>
                </c:pt>
                <c:pt idx="2001">
                  <c:v>52.964814340522004</c:v>
                </c:pt>
                <c:pt idx="2002">
                  <c:v>53.018782046638108</c:v>
                </c:pt>
                <c:pt idx="2003">
                  <c:v>53.072775837746619</c:v>
                </c:pt>
                <c:pt idx="2004">
                  <c:v>53.126795706858076</c:v>
                </c:pt>
                <c:pt idx="2005">
                  <c:v>53.180841646977854</c:v>
                </c:pt>
                <c:pt idx="2006">
                  <c:v>53.234913651106098</c:v>
                </c:pt>
                <c:pt idx="2007">
                  <c:v>53.28901171223778</c:v>
                </c:pt>
                <c:pt idx="2008">
                  <c:v>53.34313582336268</c:v>
                </c:pt>
                <c:pt idx="2009">
                  <c:v>53.397285977465408</c:v>
                </c:pt>
                <c:pt idx="2010">
                  <c:v>53.451462167525392</c:v>
                </c:pt>
                <c:pt idx="2011">
                  <c:v>53.505664386516926</c:v>
                </c:pt>
                <c:pt idx="2012">
                  <c:v>53.559892627409127</c:v>
                </c:pt>
                <c:pt idx="2013">
                  <c:v>53.614146883166015</c:v>
                </c:pt>
                <c:pt idx="2014">
                  <c:v>53.66842714674641</c:v>
                </c:pt>
                <c:pt idx="2015">
                  <c:v>53.722733411104031</c:v>
                </c:pt>
                <c:pt idx="2016">
                  <c:v>53.777065669187515</c:v>
                </c:pt>
                <c:pt idx="2017">
                  <c:v>53.831423913940327</c:v>
                </c:pt>
                <c:pt idx="2018">
                  <c:v>53.88580813830086</c:v>
                </c:pt>
                <c:pt idx="2019">
                  <c:v>53.94021833520241</c:v>
                </c:pt>
                <c:pt idx="2020">
                  <c:v>53.994654497573173</c:v>
                </c:pt>
                <c:pt idx="2021">
                  <c:v>54.049116618336285</c:v>
                </c:pt>
                <c:pt idx="2022">
                  <c:v>54.103604690409782</c:v>
                </c:pt>
                <c:pt idx="2023">
                  <c:v>54.158118706706645</c:v>
                </c:pt>
                <c:pt idx="2024">
                  <c:v>54.2126586601348</c:v>
                </c:pt>
                <c:pt idx="2025">
                  <c:v>54.267224543597152</c:v>
                </c:pt>
                <c:pt idx="2026">
                  <c:v>54.321816349991508</c:v>
                </c:pt>
                <c:pt idx="2027">
                  <c:v>54.376434072210664</c:v>
                </c:pt>
                <c:pt idx="2028">
                  <c:v>54.431077703142435</c:v>
                </c:pt>
                <c:pt idx="2029">
                  <c:v>54.485747235669542</c:v>
                </c:pt>
                <c:pt idx="2030">
                  <c:v>54.540442662669726</c:v>
                </c:pt>
                <c:pt idx="2031">
                  <c:v>54.595163977015766</c:v>
                </c:pt>
                <c:pt idx="2032">
                  <c:v>54.649911171575368</c:v>
                </c:pt>
                <c:pt idx="2033">
                  <c:v>54.704684239211325</c:v>
                </c:pt>
                <c:pt idx="2034">
                  <c:v>54.759483172781394</c:v>
                </c:pt>
                <c:pt idx="2035">
                  <c:v>54.814307965138397</c:v>
                </c:pt>
                <c:pt idx="2036">
                  <c:v>54.869158609130167</c:v>
                </c:pt>
                <c:pt idx="2037">
                  <c:v>54.924035097599607</c:v>
                </c:pt>
                <c:pt idx="2038">
                  <c:v>54.978937423384636</c:v>
                </c:pt>
                <c:pt idx="2039">
                  <c:v>55.033865579318231</c:v>
                </c:pt>
                <c:pt idx="2040">
                  <c:v>55.088819558228494</c:v>
                </c:pt>
                <c:pt idx="2041">
                  <c:v>55.143799352938544</c:v>
                </c:pt>
                <c:pt idx="2042">
                  <c:v>55.198804956266606</c:v>
                </c:pt>
                <c:pt idx="2043">
                  <c:v>55.253836361025961</c:v>
                </c:pt>
                <c:pt idx="2044">
                  <c:v>55.308893560025041</c:v>
                </c:pt>
                <c:pt idx="2045">
                  <c:v>55.363976546067342</c:v>
                </c:pt>
                <c:pt idx="2046">
                  <c:v>55.419085311951484</c:v>
                </c:pt>
                <c:pt idx="2047">
                  <c:v>55.474219850471201</c:v>
                </c:pt>
                <c:pt idx="2048">
                  <c:v>55.529380154415371</c:v>
                </c:pt>
                <c:pt idx="2049">
                  <c:v>55.584566216567985</c:v>
                </c:pt>
                <c:pt idx="2050">
                  <c:v>55.639778029708197</c:v>
                </c:pt>
                <c:pt idx="2051">
                  <c:v>55.69501558661031</c:v>
                </c:pt>
                <c:pt idx="2052">
                  <c:v>55.750278880043744</c:v>
                </c:pt>
                <c:pt idx="2053">
                  <c:v>55.805567902773163</c:v>
                </c:pt>
                <c:pt idx="2054">
                  <c:v>55.860882647558327</c:v>
                </c:pt>
                <c:pt idx="2055">
                  <c:v>55.91622310715421</c:v>
                </c:pt>
                <c:pt idx="2056">
                  <c:v>55.971589274310979</c:v>
                </c:pt>
                <c:pt idx="2057">
                  <c:v>56.026981141773973</c:v>
                </c:pt>
                <c:pt idx="2058">
                  <c:v>56.082398702283783</c:v>
                </c:pt>
                <c:pt idx="2059">
                  <c:v>56.137841948576153</c:v>
                </c:pt>
                <c:pt idx="2060">
                  <c:v>56.193310873382082</c:v>
                </c:pt>
                <c:pt idx="2061">
                  <c:v>56.248805469427765</c:v>
                </c:pt>
                <c:pt idx="2062">
                  <c:v>56.304325729434673</c:v>
                </c:pt>
                <c:pt idx="2063">
                  <c:v>56.359871646119487</c:v>
                </c:pt>
                <c:pt idx="2064">
                  <c:v>56.415443212194134</c:v>
                </c:pt>
                <c:pt idx="2065">
                  <c:v>56.47104042036581</c:v>
                </c:pt>
                <c:pt idx="2066">
                  <c:v>56.526663263336985</c:v>
                </c:pt>
                <c:pt idx="2067">
                  <c:v>56.582311733805355</c:v>
                </c:pt>
                <c:pt idx="2068">
                  <c:v>56.637985824463968</c:v>
                </c:pt>
                <c:pt idx="2069">
                  <c:v>56.693685528001069</c:v>
                </c:pt>
                <c:pt idx="2070">
                  <c:v>56.749410837100271</c:v>
                </c:pt>
                <c:pt idx="2071">
                  <c:v>56.805161744440433</c:v>
                </c:pt>
                <c:pt idx="2072">
                  <c:v>56.860938242695781</c:v>
                </c:pt>
                <c:pt idx="2073">
                  <c:v>56.916740324535816</c:v>
                </c:pt>
                <c:pt idx="2074">
                  <c:v>56.972567982625357</c:v>
                </c:pt>
                <c:pt idx="2075">
                  <c:v>57.028421209624575</c:v>
                </c:pt>
                <c:pt idx="2076">
                  <c:v>57.084299998188975</c:v>
                </c:pt>
                <c:pt idx="2077">
                  <c:v>57.14020434096939</c:v>
                </c:pt>
                <c:pt idx="2078">
                  <c:v>57.196134230612039</c:v>
                </c:pt>
                <c:pt idx="2079">
                  <c:v>57.252089659758454</c:v>
                </c:pt>
                <c:pt idx="2080">
                  <c:v>57.308070621045601</c:v>
                </c:pt>
                <c:pt idx="2081">
                  <c:v>57.36407710710575</c:v>
                </c:pt>
                <c:pt idx="2082">
                  <c:v>57.420109110566599</c:v>
                </c:pt>
                <c:pt idx="2083">
                  <c:v>57.476166624051217</c:v>
                </c:pt>
                <c:pt idx="2084">
                  <c:v>57.53224964017808</c:v>
                </c:pt>
                <c:pt idx="2085">
                  <c:v>57.588358151561081</c:v>
                </c:pt>
                <c:pt idx="2086">
                  <c:v>57.644492150809484</c:v>
                </c:pt>
                <c:pt idx="2087">
                  <c:v>57.700651630528014</c:v>
                </c:pt>
                <c:pt idx="2088">
                  <c:v>57.756836583316812</c:v>
                </c:pt>
                <c:pt idx="2089">
                  <c:v>57.81304700177143</c:v>
                </c:pt>
                <c:pt idx="2090">
                  <c:v>57.869282878482899</c:v>
                </c:pt>
                <c:pt idx="2091">
                  <c:v>57.925544206037657</c:v>
                </c:pt>
                <c:pt idx="2092">
                  <c:v>57.981830977017644</c:v>
                </c:pt>
                <c:pt idx="2093">
                  <c:v>58.038143184000234</c:v>
                </c:pt>
                <c:pt idx="2094">
                  <c:v>58.094480819558278</c:v>
                </c:pt>
                <c:pt idx="2095">
                  <c:v>58.150843876260083</c:v>
                </c:pt>
                <c:pt idx="2096">
                  <c:v>58.207232346669485</c:v>
                </c:pt>
                <c:pt idx="2097">
                  <c:v>58.263646223345802</c:v>
                </c:pt>
                <c:pt idx="2098">
                  <c:v>58.320085498843824</c:v>
                </c:pt>
                <c:pt idx="2099">
                  <c:v>58.376550165713866</c:v>
                </c:pt>
                <c:pt idx="2100">
                  <c:v>58.433040216501752</c:v>
                </c:pt>
                <c:pt idx="2101">
                  <c:v>58.489555643748858</c:v>
                </c:pt>
                <c:pt idx="2102">
                  <c:v>58.546096439992041</c:v>
                </c:pt>
                <c:pt idx="2103">
                  <c:v>58.602662597763739</c:v>
                </c:pt>
                <c:pt idx="2104">
                  <c:v>58.659254109591899</c:v>
                </c:pt>
                <c:pt idx="2105">
                  <c:v>58.715870968000019</c:v>
                </c:pt>
                <c:pt idx="2106">
                  <c:v>58.772513165507199</c:v>
                </c:pt>
                <c:pt idx="2107">
                  <c:v>58.829180694628064</c:v>
                </c:pt>
                <c:pt idx="2108">
                  <c:v>58.885873547872805</c:v>
                </c:pt>
                <c:pt idx="2109">
                  <c:v>58.942591717747234</c:v>
                </c:pt>
                <c:pt idx="2110">
                  <c:v>58.999335196752718</c:v>
                </c:pt>
                <c:pt idx="2111">
                  <c:v>59.056103977386215</c:v>
                </c:pt>
                <c:pt idx="2112">
                  <c:v>59.112898052140316</c:v>
                </c:pt>
                <c:pt idx="2113">
                  <c:v>59.169717413503193</c:v>
                </c:pt>
                <c:pt idx="2114">
                  <c:v>59.226562053958624</c:v>
                </c:pt>
                <c:pt idx="2115">
                  <c:v>59.28343196598604</c:v>
                </c:pt>
                <c:pt idx="2116">
                  <c:v>59.340327142060509</c:v>
                </c:pt>
                <c:pt idx="2117">
                  <c:v>59.39724757465271</c:v>
                </c:pt>
                <c:pt idx="2118">
                  <c:v>59.45419325622894</c:v>
                </c:pt>
                <c:pt idx="2119">
                  <c:v>59.511164179251217</c:v>
                </c:pt>
                <c:pt idx="2120">
                  <c:v>59.568160336177172</c:v>
                </c:pt>
                <c:pt idx="2121">
                  <c:v>59.625181719460116</c:v>
                </c:pt>
                <c:pt idx="2122">
                  <c:v>59.682228321549026</c:v>
                </c:pt>
                <c:pt idx="2123">
                  <c:v>59.739300134888566</c:v>
                </c:pt>
                <c:pt idx="2124">
                  <c:v>59.796397151919095</c:v>
                </c:pt>
                <c:pt idx="2125">
                  <c:v>59.85351936507665</c:v>
                </c:pt>
                <c:pt idx="2126">
                  <c:v>59.910666766792986</c:v>
                </c:pt>
                <c:pt idx="2127">
                  <c:v>59.967839349495527</c:v>
                </c:pt>
                <c:pt idx="2128">
                  <c:v>60.025037105607467</c:v>
                </c:pt>
                <c:pt idx="2129">
                  <c:v>60.082260027547697</c:v>
                </c:pt>
                <c:pt idx="2130">
                  <c:v>60.139508107730833</c:v>
                </c:pt>
                <c:pt idx="2131">
                  <c:v>60.196781338567249</c:v>
                </c:pt>
                <c:pt idx="2132">
                  <c:v>60.254079712463039</c:v>
                </c:pt>
                <c:pt idx="2133">
                  <c:v>60.311403221820072</c:v>
                </c:pt>
                <c:pt idx="2134">
                  <c:v>60.368751859035939</c:v>
                </c:pt>
                <c:pt idx="2135">
                  <c:v>60.426125616504038</c:v>
                </c:pt>
                <c:pt idx="2136">
                  <c:v>60.483524486613533</c:v>
                </c:pt>
                <c:pt idx="2137">
                  <c:v>60.540948461749338</c:v>
                </c:pt>
                <c:pt idx="2138">
                  <c:v>60.598397534292189</c:v>
                </c:pt>
                <c:pt idx="2139">
                  <c:v>60.655871696618576</c:v>
                </c:pt>
                <c:pt idx="2140">
                  <c:v>60.713370941100834</c:v>
                </c:pt>
                <c:pt idx="2141">
                  <c:v>60.770895260107082</c:v>
                </c:pt>
                <c:pt idx="2142">
                  <c:v>60.828444646001273</c:v>
                </c:pt>
                <c:pt idx="2143">
                  <c:v>60.886019091143112</c:v>
                </c:pt>
                <c:pt idx="2144">
                  <c:v>60.943618587888224</c:v>
                </c:pt>
                <c:pt idx="2145">
                  <c:v>61.00124312858803</c:v>
                </c:pt>
                <c:pt idx="2146">
                  <c:v>61.058892705589798</c:v>
                </c:pt>
                <c:pt idx="2147">
                  <c:v>61.116567311236658</c:v>
                </c:pt>
                <c:pt idx="2148">
                  <c:v>61.17426693786755</c:v>
                </c:pt>
                <c:pt idx="2149">
                  <c:v>61.231991577817325</c:v>
                </c:pt>
                <c:pt idx="2150">
                  <c:v>61.289741223416684</c:v>
                </c:pt>
                <c:pt idx="2151">
                  <c:v>61.347515866992225</c:v>
                </c:pt>
                <c:pt idx="2152">
                  <c:v>61.405315500866394</c:v>
                </c:pt>
                <c:pt idx="2153">
                  <c:v>61.46314011735759</c:v>
                </c:pt>
                <c:pt idx="2154">
                  <c:v>61.52098970878005</c:v>
                </c:pt>
                <c:pt idx="2155">
                  <c:v>61.578864267443933</c:v>
                </c:pt>
                <c:pt idx="2156">
                  <c:v>61.636763785655326</c:v>
                </c:pt>
                <c:pt idx="2157">
                  <c:v>61.694688255716216</c:v>
                </c:pt>
                <c:pt idx="2158">
                  <c:v>61.752637669924532</c:v>
                </c:pt>
                <c:pt idx="2159">
                  <c:v>61.810612020574141</c:v>
                </c:pt>
                <c:pt idx="2160">
                  <c:v>61.868611299954821</c:v>
                </c:pt>
                <c:pt idx="2161">
                  <c:v>61.926635500352319</c:v>
                </c:pt>
                <c:pt idx="2162">
                  <c:v>61.984684614048348</c:v>
                </c:pt>
                <c:pt idx="2163">
                  <c:v>62.042758633320538</c:v>
                </c:pt>
                <c:pt idx="2164">
                  <c:v>62.100857550442562</c:v>
                </c:pt>
                <c:pt idx="2165">
                  <c:v>62.158981357683963</c:v>
                </c:pt>
                <c:pt idx="2166">
                  <c:v>62.217130047310341</c:v>
                </c:pt>
                <c:pt idx="2167">
                  <c:v>62.275303611583297</c:v>
                </c:pt>
                <c:pt idx="2168">
                  <c:v>62.333502042760358</c:v>
                </c:pt>
                <c:pt idx="2169">
                  <c:v>62.391725333095103</c:v>
                </c:pt>
                <c:pt idx="2170">
                  <c:v>62.449973474837122</c:v>
                </c:pt>
                <c:pt idx="2171">
                  <c:v>62.508246460231987</c:v>
                </c:pt>
                <c:pt idx="2172">
                  <c:v>62.566544281521317</c:v>
                </c:pt>
                <c:pt idx="2173">
                  <c:v>62.624866930942758</c:v>
                </c:pt>
                <c:pt idx="2174">
                  <c:v>62.683214400729995</c:v>
                </c:pt>
                <c:pt idx="2175">
                  <c:v>62.741586683112736</c:v>
                </c:pt>
                <c:pt idx="2176">
                  <c:v>62.799983770316757</c:v>
                </c:pt>
                <c:pt idx="2177">
                  <c:v>62.858405654563896</c:v>
                </c:pt>
                <c:pt idx="2178">
                  <c:v>62.916852328072032</c:v>
                </c:pt>
                <c:pt idx="2179">
                  <c:v>62.975323783055138</c:v>
                </c:pt>
                <c:pt idx="2180">
                  <c:v>63.03382001172325</c:v>
                </c:pt>
                <c:pt idx="2181">
                  <c:v>63.092341006282496</c:v>
                </c:pt>
                <c:pt idx="2182">
                  <c:v>63.150886758935073</c:v>
                </c:pt>
                <c:pt idx="2183">
                  <c:v>63.209457261879308</c:v>
                </c:pt>
                <c:pt idx="2184">
                  <c:v>63.268052507309605</c:v>
                </c:pt>
                <c:pt idx="2185">
                  <c:v>63.326672487416502</c:v>
                </c:pt>
                <c:pt idx="2186">
                  <c:v>63.38531719438663</c:v>
                </c:pt>
                <c:pt idx="2187">
                  <c:v>63.443986620402768</c:v>
                </c:pt>
                <c:pt idx="2188">
                  <c:v>63.50268075764378</c:v>
                </c:pt>
                <c:pt idx="2189">
                  <c:v>63.561399598284758</c:v>
                </c:pt>
                <c:pt idx="2190">
                  <c:v>63.620143134496843</c:v>
                </c:pt>
                <c:pt idx="2191">
                  <c:v>63.678911358447387</c:v>
                </c:pt>
                <c:pt idx="2192">
                  <c:v>63.737704262299864</c:v>
                </c:pt>
                <c:pt idx="2193">
                  <c:v>63.796521838213948</c:v>
                </c:pt>
                <c:pt idx="2194">
                  <c:v>63.855364078345438</c:v>
                </c:pt>
                <c:pt idx="2195">
                  <c:v>63.914230974846362</c:v>
                </c:pt>
                <c:pt idx="2196">
                  <c:v>63.973122519864887</c:v>
                </c:pt>
                <c:pt idx="2197">
                  <c:v>64.032038705545403</c:v>
                </c:pt>
                <c:pt idx="2198">
                  <c:v>64.090979524028512</c:v>
                </c:pt>
                <c:pt idx="2199">
                  <c:v>64.149944967450949</c:v>
                </c:pt>
                <c:pt idx="2200">
                  <c:v>64.208935027945756</c:v>
                </c:pt>
                <c:pt idx="2201">
                  <c:v>64.267949697642109</c:v>
                </c:pt>
                <c:pt idx="2202">
                  <c:v>64.326988968665475</c:v>
                </c:pt>
                <c:pt idx="2203">
                  <c:v>64.386052833137484</c:v>
                </c:pt>
                <c:pt idx="2204">
                  <c:v>64.445141283176099</c:v>
                </c:pt>
                <c:pt idx="2205">
                  <c:v>64.504254310895405</c:v>
                </c:pt>
                <c:pt idx="2206">
                  <c:v>64.563391908405876</c:v>
                </c:pt>
                <c:pt idx="2207">
                  <c:v>64.622554067814121</c:v>
                </c:pt>
                <c:pt idx="2208">
                  <c:v>64.68174078122307</c:v>
                </c:pt>
                <c:pt idx="2209">
                  <c:v>64.740952040731926</c:v>
                </c:pt>
                <c:pt idx="2210">
                  <c:v>64.800187838436173</c:v>
                </c:pt>
                <c:pt idx="2211">
                  <c:v>64.859448166427569</c:v>
                </c:pt>
                <c:pt idx="2212">
                  <c:v>64.918733016794164</c:v>
                </c:pt>
                <c:pt idx="2213">
                  <c:v>64.978042381620284</c:v>
                </c:pt>
                <c:pt idx="2214">
                  <c:v>65.037376252986618</c:v>
                </c:pt>
                <c:pt idx="2215">
                  <c:v>65.096734622970075</c:v>
                </c:pt>
                <c:pt idx="2216">
                  <c:v>65.156117483643982</c:v>
                </c:pt>
                <c:pt idx="2217">
                  <c:v>65.215524827077928</c:v>
                </c:pt>
                <c:pt idx="2218">
                  <c:v>65.274956645337838</c:v>
                </c:pt>
                <c:pt idx="2219">
                  <c:v>65.334412930485996</c:v>
                </c:pt>
                <c:pt idx="2220">
                  <c:v>65.393893674580994</c:v>
                </c:pt>
                <c:pt idx="2221">
                  <c:v>65.453398869677798</c:v>
                </c:pt>
                <c:pt idx="2222">
                  <c:v>65.51292850782778</c:v>
                </c:pt>
                <c:pt idx="2223">
                  <c:v>65.57248258107856</c:v>
                </c:pt>
                <c:pt idx="2224">
                  <c:v>65.632061081474234</c:v>
                </c:pt>
                <c:pt idx="2225">
                  <c:v>65.691664001055216</c:v>
                </c:pt>
                <c:pt idx="2226">
                  <c:v>65.751291331858312</c:v>
                </c:pt>
                <c:pt idx="2227">
                  <c:v>65.810943065916732</c:v>
                </c:pt>
                <c:pt idx="2228">
                  <c:v>65.87061919526009</c:v>
                </c:pt>
                <c:pt idx="2229">
                  <c:v>65.930319711914379</c:v>
                </c:pt>
                <c:pt idx="2230">
                  <c:v>65.990044607901979</c:v>
                </c:pt>
                <c:pt idx="2231">
                  <c:v>66.049793875241718</c:v>
                </c:pt>
                <c:pt idx="2232">
                  <c:v>66.109567505948888</c:v>
                </c:pt>
                <c:pt idx="2233">
                  <c:v>66.169365492035126</c:v>
                </c:pt>
                <c:pt idx="2234">
                  <c:v>66.229187825508546</c:v>
                </c:pt>
                <c:pt idx="2235">
                  <c:v>66.289034498373681</c:v>
                </c:pt>
                <c:pt idx="2236">
                  <c:v>66.348905502631567</c:v>
                </c:pt>
                <c:pt idx="2237">
                  <c:v>66.408800830279645</c:v>
                </c:pt>
                <c:pt idx="2238">
                  <c:v>66.468720473311805</c:v>
                </c:pt>
                <c:pt idx="2239">
                  <c:v>66.528664423718439</c:v>
                </c:pt>
                <c:pt idx="2240">
                  <c:v>66.588632673486401</c:v>
                </c:pt>
                <c:pt idx="2241">
                  <c:v>66.648625214599008</c:v>
                </c:pt>
                <c:pt idx="2242">
                  <c:v>66.708642039036093</c:v>
                </c:pt>
                <c:pt idx="2243">
                  <c:v>66.768683138773966</c:v>
                </c:pt>
                <c:pt idx="2244">
                  <c:v>66.828748505785441</c:v>
                </c:pt>
                <c:pt idx="2245">
                  <c:v>66.888838132039808</c:v>
                </c:pt>
                <c:pt idx="2246">
                  <c:v>66.948952009502932</c:v>
                </c:pt>
                <c:pt idx="2247">
                  <c:v>67.009090130137125</c:v>
                </c:pt>
                <c:pt idx="2248">
                  <c:v>67.069252485901259</c:v>
                </c:pt>
                <c:pt idx="2249">
                  <c:v>67.12943906875077</c:v>
                </c:pt>
                <c:pt idx="2250">
                  <c:v>67.189649870637567</c:v>
                </c:pt>
                <c:pt idx="2251">
                  <c:v>67.249884883510134</c:v>
                </c:pt>
                <c:pt idx="2252">
                  <c:v>67.31014409931349</c:v>
                </c:pt>
                <c:pt idx="2253">
                  <c:v>67.370427509989256</c:v>
                </c:pt>
                <c:pt idx="2254">
                  <c:v>67.430735107475556</c:v>
                </c:pt>
                <c:pt idx="2255">
                  <c:v>67.491066883707134</c:v>
                </c:pt>
                <c:pt idx="2256">
                  <c:v>67.551422830615252</c:v>
                </c:pt>
                <c:pt idx="2257">
                  <c:v>67.611802940127816</c:v>
                </c:pt>
                <c:pt idx="2258">
                  <c:v>67.672207204169297</c:v>
                </c:pt>
                <c:pt idx="2259">
                  <c:v>67.732635614660722</c:v>
                </c:pt>
                <c:pt idx="2260">
                  <c:v>67.793088163519784</c:v>
                </c:pt>
                <c:pt idx="2261">
                  <c:v>67.853564842660745</c:v>
                </c:pt>
                <c:pt idx="2262">
                  <c:v>67.914065643994462</c:v>
                </c:pt>
                <c:pt idx="2263">
                  <c:v>67.974590559428464</c:v>
                </c:pt>
                <c:pt idx="2264">
                  <c:v>68.035139580866883</c:v>
                </c:pt>
                <c:pt idx="2265">
                  <c:v>68.09571270021047</c:v>
                </c:pt>
                <c:pt idx="2266">
                  <c:v>68.156309909356608</c:v>
                </c:pt>
                <c:pt idx="2267">
                  <c:v>68.216931200199369</c:v>
                </c:pt>
                <c:pt idx="2268">
                  <c:v>68.277576564629399</c:v>
                </c:pt>
                <c:pt idx="2269">
                  <c:v>68.338245994534091</c:v>
                </c:pt>
                <c:pt idx="2270">
                  <c:v>68.398939481797456</c:v>
                </c:pt>
                <c:pt idx="2271">
                  <c:v>68.459657018300192</c:v>
                </c:pt>
                <c:pt idx="2272">
                  <c:v>68.52039859591963</c:v>
                </c:pt>
                <c:pt idx="2273">
                  <c:v>68.58116420652982</c:v>
                </c:pt>
                <c:pt idx="2274">
                  <c:v>68.641953842001527</c:v>
                </c:pt>
                <c:pt idx="2275">
                  <c:v>68.702767494202149</c:v>
                </c:pt>
                <c:pt idx="2276">
                  <c:v>68.763605154995815</c:v>
                </c:pt>
                <c:pt idx="2277">
                  <c:v>68.824466816243387</c:v>
                </c:pt>
                <c:pt idx="2278">
                  <c:v>68.885352469802399</c:v>
                </c:pt>
                <c:pt idx="2279">
                  <c:v>68.946262107527104</c:v>
                </c:pt>
                <c:pt idx="2280">
                  <c:v>69.007195721268531</c:v>
                </c:pt>
                <c:pt idx="2281">
                  <c:v>69.068153302874379</c:v>
                </c:pt>
                <c:pt idx="2282">
                  <c:v>69.129134844189139</c:v>
                </c:pt>
                <c:pt idx="2283">
                  <c:v>69.190140337054018</c:v>
                </c:pt>
                <c:pt idx="2284">
                  <c:v>69.25116977330697</c:v>
                </c:pt>
                <c:pt idx="2285">
                  <c:v>69.31222314478272</c:v>
                </c:pt>
                <c:pt idx="2286">
                  <c:v>69.373300443312758</c:v>
                </c:pt>
                <c:pt idx="2287">
                  <c:v>69.4344016607253</c:v>
                </c:pt>
                <c:pt idx="2288">
                  <c:v>69.495526788845424</c:v>
                </c:pt>
                <c:pt idx="2289">
                  <c:v>69.556675819494913</c:v>
                </c:pt>
                <c:pt idx="2290">
                  <c:v>69.617848744492349</c:v>
                </c:pt>
                <c:pt idx="2291">
                  <c:v>69.679045555653175</c:v>
                </c:pt>
                <c:pt idx="2292">
                  <c:v>69.740266244789495</c:v>
                </c:pt>
                <c:pt idx="2293">
                  <c:v>69.801510803710386</c:v>
                </c:pt>
                <c:pt idx="2294">
                  <c:v>69.86277922422164</c:v>
                </c:pt>
                <c:pt idx="2295">
                  <c:v>69.924071498125869</c:v>
                </c:pt>
                <c:pt idx="2296">
                  <c:v>69.985387617222528</c:v>
                </c:pt>
                <c:pt idx="2297">
                  <c:v>70.046727573307919</c:v>
                </c:pt>
                <c:pt idx="2298">
                  <c:v>70.108091358175145</c:v>
                </c:pt>
                <c:pt idx="2299">
                  <c:v>70.169478963614154</c:v>
                </c:pt>
                <c:pt idx="2300">
                  <c:v>70.230890381411811</c:v>
                </c:pt>
                <c:pt idx="2301">
                  <c:v>70.292325603351728</c:v>
                </c:pt>
                <c:pt idx="2302">
                  <c:v>70.353784621214444</c:v>
                </c:pt>
                <c:pt idx="2303">
                  <c:v>70.41526742677739</c:v>
                </c:pt>
                <c:pt idx="2304">
                  <c:v>70.476774011814797</c:v>
                </c:pt>
                <c:pt idx="2305">
                  <c:v>70.53830436809784</c:v>
                </c:pt>
                <c:pt idx="2306">
                  <c:v>70.599858487394542</c:v>
                </c:pt>
                <c:pt idx="2307">
                  <c:v>70.661436361469839</c:v>
                </c:pt>
                <c:pt idx="2308">
                  <c:v>70.723037982085515</c:v>
                </c:pt>
                <c:pt idx="2309">
                  <c:v>70.784663341000353</c:v>
                </c:pt>
                <c:pt idx="2310">
                  <c:v>70.846312429969956</c:v>
                </c:pt>
                <c:pt idx="2311">
                  <c:v>70.907985240746882</c:v>
                </c:pt>
                <c:pt idx="2312">
                  <c:v>70.969681765080608</c:v>
                </c:pt>
                <c:pt idx="2313">
                  <c:v>71.031401994717555</c:v>
                </c:pt>
                <c:pt idx="2314">
                  <c:v>71.093145921401032</c:v>
                </c:pt>
                <c:pt idx="2315">
                  <c:v>71.154913536871319</c:v>
                </c:pt>
                <c:pt idx="2316">
                  <c:v>71.216704832865645</c:v>
                </c:pt>
                <c:pt idx="2317">
                  <c:v>71.278519801118193</c:v>
                </c:pt>
                <c:pt idx="2318">
                  <c:v>71.34035843336008</c:v>
                </c:pt>
                <c:pt idx="2319">
                  <c:v>71.402220721319395</c:v>
                </c:pt>
                <c:pt idx="2320">
                  <c:v>71.464106656721214</c:v>
                </c:pt>
                <c:pt idx="2321">
                  <c:v>71.526016231287571</c:v>
                </c:pt>
                <c:pt idx="2322">
                  <c:v>71.587949436737503</c:v>
                </c:pt>
                <c:pt idx="2323">
                  <c:v>71.64990626478702</c:v>
                </c:pt>
                <c:pt idx="2324">
                  <c:v>71.711886707149134</c:v>
                </c:pt>
                <c:pt idx="2325">
                  <c:v>71.773890755533827</c:v>
                </c:pt>
                <c:pt idx="2326">
                  <c:v>71.835918401648101</c:v>
                </c:pt>
                <c:pt idx="2327">
                  <c:v>71.897969637195999</c:v>
                </c:pt>
                <c:pt idx="2328">
                  <c:v>71.960044453878567</c:v>
                </c:pt>
                <c:pt idx="2329">
                  <c:v>72.022142843393866</c:v>
                </c:pt>
                <c:pt idx="2330">
                  <c:v>72.084264797436944</c:v>
                </c:pt>
                <c:pt idx="2331">
                  <c:v>72.146410307699995</c:v>
                </c:pt>
                <c:pt idx="2332">
                  <c:v>72.208579365872112</c:v>
                </c:pt>
                <c:pt idx="2333">
                  <c:v>72.270771963639589</c:v>
                </c:pt>
                <c:pt idx="2334">
                  <c:v>72.332988092685653</c:v>
                </c:pt>
                <c:pt idx="2335">
                  <c:v>72.395227744690629</c:v>
                </c:pt>
                <c:pt idx="2336">
                  <c:v>72.457490911331917</c:v>
                </c:pt>
                <c:pt idx="2337">
                  <c:v>72.519777584283986</c:v>
                </c:pt>
                <c:pt idx="2338">
                  <c:v>72.582087755218367</c:v>
                </c:pt>
                <c:pt idx="2339">
                  <c:v>72.644421415803706</c:v>
                </c:pt>
                <c:pt idx="2340">
                  <c:v>72.70677855770569</c:v>
                </c:pt>
                <c:pt idx="2341">
                  <c:v>72.769159172587138</c:v>
                </c:pt>
                <c:pt idx="2342">
                  <c:v>72.831563252107927</c:v>
                </c:pt>
                <c:pt idx="2343">
                  <c:v>72.893990787925105</c:v>
                </c:pt>
                <c:pt idx="2344">
                  <c:v>72.956441771692781</c:v>
                </c:pt>
                <c:pt idx="2345">
                  <c:v>73.018916195062204</c:v>
                </c:pt>
                <c:pt idx="2346">
                  <c:v>73.08141404968174</c:v>
                </c:pt>
                <c:pt idx="2347">
                  <c:v>73.143935327196871</c:v>
                </c:pt>
                <c:pt idx="2348">
                  <c:v>73.20648001925025</c:v>
                </c:pt>
                <c:pt idx="2349">
                  <c:v>73.269048117481603</c:v>
                </c:pt>
                <c:pt idx="2350">
                  <c:v>73.331639613527898</c:v>
                </c:pt>
                <c:pt idx="2351">
                  <c:v>73.394254499023177</c:v>
                </c:pt>
                <c:pt idx="2352">
                  <c:v>73.456892765598695</c:v>
                </c:pt>
                <c:pt idx="2353">
                  <c:v>73.519554404882825</c:v>
                </c:pt>
                <c:pt idx="2354">
                  <c:v>73.582239408501152</c:v>
                </c:pt>
                <c:pt idx="2355">
                  <c:v>73.644947768076392</c:v>
                </c:pt>
                <c:pt idx="2356">
                  <c:v>73.707679475228474</c:v>
                </c:pt>
                <c:pt idx="2357">
                  <c:v>73.770434521574515</c:v>
                </c:pt>
                <c:pt idx="2358">
                  <c:v>73.833212898728831</c:v>
                </c:pt>
                <c:pt idx="2359">
                  <c:v>73.896014598302898</c:v>
                </c:pt>
                <c:pt idx="2360">
                  <c:v>73.958839611905432</c:v>
                </c:pt>
                <c:pt idx="2361">
                  <c:v>74.021687931142367</c:v>
                </c:pt>
                <c:pt idx="2362">
                  <c:v>74.084559547616848</c:v>
                </c:pt>
                <c:pt idx="2363">
                  <c:v>74.147454452929182</c:v>
                </c:pt>
                <c:pt idx="2364">
                  <c:v>74.210372638677001</c:v>
                </c:pt>
                <c:pt idx="2365">
                  <c:v>74.273314096455096</c:v>
                </c:pt>
                <c:pt idx="2366">
                  <c:v>74.336278817855558</c:v>
                </c:pt>
                <c:pt idx="2367">
                  <c:v>74.399266794467678</c:v>
                </c:pt>
                <c:pt idx="2368">
                  <c:v>74.462278017877992</c:v>
                </c:pt>
                <c:pt idx="2369">
                  <c:v>74.525312479670319</c:v>
                </c:pt>
                <c:pt idx="2370">
                  <c:v>74.588370171425737</c:v>
                </c:pt>
                <c:pt idx="2371">
                  <c:v>74.651451084722595</c:v>
                </c:pt>
                <c:pt idx="2372">
                  <c:v>74.714555211136513</c:v>
                </c:pt>
                <c:pt idx="2373">
                  <c:v>74.77768254224037</c:v>
                </c:pt>
                <c:pt idx="2374">
                  <c:v>74.840833069604358</c:v>
                </c:pt>
                <c:pt idx="2375">
                  <c:v>74.904006784795939</c:v>
                </c:pt>
                <c:pt idx="2376">
                  <c:v>74.967203679379878</c:v>
                </c:pt>
                <c:pt idx="2377">
                  <c:v>75.030423744918295</c:v>
                </c:pt>
                <c:pt idx="2378">
                  <c:v>75.09366697297051</c:v>
                </c:pt>
                <c:pt idx="2379">
                  <c:v>75.156933355093258</c:v>
                </c:pt>
                <c:pt idx="2380">
                  <c:v>75.220222882840517</c:v>
                </c:pt>
                <c:pt idx="2381">
                  <c:v>75.28353554776362</c:v>
                </c:pt>
                <c:pt idx="2382">
                  <c:v>75.346871341411287</c:v>
                </c:pt>
                <c:pt idx="2383">
                  <c:v>75.410230255329495</c:v>
                </c:pt>
                <c:pt idx="2384">
                  <c:v>75.473612281061548</c:v>
                </c:pt>
                <c:pt idx="2385">
                  <c:v>75.537017410148223</c:v>
                </c:pt>
                <c:pt idx="2386">
                  <c:v>75.600445634127482</c:v>
                </c:pt>
                <c:pt idx="2387">
                  <c:v>75.663896944534784</c:v>
                </c:pt>
                <c:pt idx="2388">
                  <c:v>75.727371332902905</c:v>
                </c:pt>
                <c:pt idx="2389">
                  <c:v>75.790868790761976</c:v>
                </c:pt>
                <c:pt idx="2390">
                  <c:v>75.854389309639487</c:v>
                </c:pt>
                <c:pt idx="2391">
                  <c:v>75.917932881060381</c:v>
                </c:pt>
                <c:pt idx="2392">
                  <c:v>75.981499496546888</c:v>
                </c:pt>
                <c:pt idx="2393">
                  <c:v>76.045089147618754</c:v>
                </c:pt>
                <c:pt idx="2394">
                  <c:v>76.108701825793005</c:v>
                </c:pt>
                <c:pt idx="2395">
                  <c:v>76.172337522584129</c:v>
                </c:pt>
                <c:pt idx="2396">
                  <c:v>76.235996229504025</c:v>
                </c:pt>
                <c:pt idx="2397">
                  <c:v>76.299677938062018</c:v>
                </c:pt>
                <c:pt idx="2398">
                  <c:v>76.363382639764794</c:v>
                </c:pt>
                <c:pt idx="2399">
                  <c:v>76.427110326116534</c:v>
                </c:pt>
                <c:pt idx="2400">
                  <c:v>76.490860988618806</c:v>
                </c:pt>
                <c:pt idx="2401">
                  <c:v>76.554634618770635</c:v>
                </c:pt>
                <c:pt idx="2402">
                  <c:v>76.618431208068486</c:v>
                </c:pt>
                <c:pt idx="2403">
                  <c:v>76.682250748006268</c:v>
                </c:pt>
                <c:pt idx="2404">
                  <c:v>76.746093230075346</c:v>
                </c:pt>
                <c:pt idx="2405">
                  <c:v>76.809958645764553</c:v>
                </c:pt>
                <c:pt idx="2406">
                  <c:v>76.873846986560167</c:v>
                </c:pt>
                <c:pt idx="2407">
                  <c:v>76.93775824394595</c:v>
                </c:pt>
                <c:pt idx="2408">
                  <c:v>77.001692409403162</c:v>
                </c:pt>
                <c:pt idx="2409">
                  <c:v>77.065649474410492</c:v>
                </c:pt>
                <c:pt idx="2410">
                  <c:v>77.129629430444169</c:v>
                </c:pt>
                <c:pt idx="2411">
                  <c:v>77.193632268977879</c:v>
                </c:pt>
                <c:pt idx="2412">
                  <c:v>77.257657981482822</c:v>
                </c:pt>
                <c:pt idx="2413">
                  <c:v>77.321706559427696</c:v>
                </c:pt>
                <c:pt idx="2414">
                  <c:v>77.385777994278712</c:v>
                </c:pt>
                <c:pt idx="2415">
                  <c:v>77.449872277499594</c:v>
                </c:pt>
                <c:pt idx="2416">
                  <c:v>77.513989400551623</c:v>
                </c:pt>
                <c:pt idx="2417">
                  <c:v>77.578129354893505</c:v>
                </c:pt>
                <c:pt idx="2418">
                  <c:v>77.642292131981549</c:v>
                </c:pt>
                <c:pt idx="2419">
                  <c:v>77.706477723269629</c:v>
                </c:pt>
                <c:pt idx="2420">
                  <c:v>77.77068612020912</c:v>
                </c:pt>
                <c:pt idx="2421">
                  <c:v>77.834917314248926</c:v>
                </c:pt>
                <c:pt idx="2422">
                  <c:v>77.899171296835533</c:v>
                </c:pt>
                <c:pt idx="2423">
                  <c:v>77.963448059413011</c:v>
                </c:pt>
                <c:pt idx="2424">
                  <c:v>78.027747593422902</c:v>
                </c:pt>
                <c:pt idx="2425">
                  <c:v>78.09206989030443</c:v>
                </c:pt>
                <c:pt idx="2426">
                  <c:v>78.156414941494319</c:v>
                </c:pt>
                <c:pt idx="2427">
                  <c:v>78.220782738426905</c:v>
                </c:pt>
                <c:pt idx="2428">
                  <c:v>78.285173272534081</c:v>
                </c:pt>
                <c:pt idx="2429">
                  <c:v>78.349586535245393</c:v>
                </c:pt>
                <c:pt idx="2430">
                  <c:v>78.414022517987902</c:v>
                </c:pt>
                <c:pt idx="2431">
                  <c:v>78.47848121218631</c:v>
                </c:pt>
                <c:pt idx="2432">
                  <c:v>78.542962609262943</c:v>
                </c:pt>
                <c:pt idx="2433">
                  <c:v>78.607466700637715</c:v>
                </c:pt>
                <c:pt idx="2434">
                  <c:v>78.671993477728165</c:v>
                </c:pt>
                <c:pt idx="2435">
                  <c:v>78.736542931949458</c:v>
                </c:pt>
                <c:pt idx="2436">
                  <c:v>78.801115054714387</c:v>
                </c:pt>
                <c:pt idx="2437">
                  <c:v>78.865709837433371</c:v>
                </c:pt>
                <c:pt idx="2438">
                  <c:v>78.930327271514471</c:v>
                </c:pt>
                <c:pt idx="2439">
                  <c:v>78.994967348363417</c:v>
                </c:pt>
                <c:pt idx="2440">
                  <c:v>79.059630059383551</c:v>
                </c:pt>
                <c:pt idx="2441">
                  <c:v>79.124315395975913</c:v>
                </c:pt>
                <c:pt idx="2442">
                  <c:v>79.189023349539156</c:v>
                </c:pt>
                <c:pt idx="2443">
                  <c:v>79.253753911469659</c:v>
                </c:pt>
                <c:pt idx="2444">
                  <c:v>79.318507073161385</c:v>
                </c:pt>
                <c:pt idx="2445">
                  <c:v>79.383282826006081</c:v>
                </c:pt>
                <c:pt idx="2446">
                  <c:v>79.448081161393105</c:v>
                </c:pt>
                <c:pt idx="2447">
                  <c:v>79.512902070709472</c:v>
                </c:pt>
                <c:pt idx="2448">
                  <c:v>79.577745545340008</c:v>
                </c:pt>
                <c:pt idx="2449">
                  <c:v>79.642611576667136</c:v>
                </c:pt>
                <c:pt idx="2450">
                  <c:v>79.707500156071006</c:v>
                </c:pt>
                <c:pt idx="2451">
                  <c:v>79.772411274929496</c:v>
                </c:pt>
                <c:pt idx="2452">
                  <c:v>79.837344924618222</c:v>
                </c:pt>
                <c:pt idx="2453">
                  <c:v>79.902301096510399</c:v>
                </c:pt>
                <c:pt idx="2454">
                  <c:v>79.967279781977126</c:v>
                </c:pt>
                <c:pt idx="2455">
                  <c:v>80.032280972387156</c:v>
                </c:pt>
                <c:pt idx="2456">
                  <c:v>80.097304659106953</c:v>
                </c:pt>
                <c:pt idx="2457">
                  <c:v>80.162350833500767</c:v>
                </c:pt>
                <c:pt idx="2458">
                  <c:v>80.227419486930557</c:v>
                </c:pt>
                <c:pt idx="2459">
                  <c:v>80.292510610756096</c:v>
                </c:pt>
                <c:pt idx="2460">
                  <c:v>80.357624196334825</c:v>
                </c:pt>
                <c:pt idx="2461">
                  <c:v>80.422760235022025</c:v>
                </c:pt>
                <c:pt idx="2462">
                  <c:v>80.48791871817069</c:v>
                </c:pt>
                <c:pt idx="2463">
                  <c:v>80.553099637131623</c:v>
                </c:pt>
                <c:pt idx="2464">
                  <c:v>80.618302983253372</c:v>
                </c:pt>
                <c:pt idx="2465">
                  <c:v>80.68352874788232</c:v>
                </c:pt>
                <c:pt idx="2466">
                  <c:v>80.748776922362595</c:v>
                </c:pt>
                <c:pt idx="2467">
                  <c:v>80.814047498036118</c:v>
                </c:pt>
                <c:pt idx="2468">
                  <c:v>80.87934046624261</c:v>
                </c:pt>
                <c:pt idx="2469">
                  <c:v>80.944655818319617</c:v>
                </c:pt>
                <c:pt idx="2470">
                  <c:v>81.009993545602498</c:v>
                </c:pt>
                <c:pt idx="2471">
                  <c:v>81.075353639424392</c:v>
                </c:pt>
                <c:pt idx="2472">
                  <c:v>81.140736091116281</c:v>
                </c:pt>
                <c:pt idx="2473">
                  <c:v>81.206140892006943</c:v>
                </c:pt>
                <c:pt idx="2474">
                  <c:v>81.271568033423023</c:v>
                </c:pt>
                <c:pt idx="2475">
                  <c:v>81.337017506688994</c:v>
                </c:pt>
                <c:pt idx="2476">
                  <c:v>81.402489303127169</c:v>
                </c:pt>
                <c:pt idx="2477">
                  <c:v>81.467983414057699</c:v>
                </c:pt>
                <c:pt idx="2478">
                  <c:v>81.533499830798576</c:v>
                </c:pt>
                <c:pt idx="2479">
                  <c:v>81.59903854466566</c:v>
                </c:pt>
                <c:pt idx="2480">
                  <c:v>81.664599546972681</c:v>
                </c:pt>
                <c:pt idx="2481">
                  <c:v>81.730182829031207</c:v>
                </c:pt>
                <c:pt idx="2482">
                  <c:v>81.795788382150732</c:v>
                </c:pt>
                <c:pt idx="2483">
                  <c:v>81.861416197638547</c:v>
                </c:pt>
                <c:pt idx="2484">
                  <c:v>81.927066266799883</c:v>
                </c:pt>
                <c:pt idx="2485">
                  <c:v>81.992738580937853</c:v>
                </c:pt>
                <c:pt idx="2486">
                  <c:v>82.058433131353439</c:v>
                </c:pt>
                <c:pt idx="2487">
                  <c:v>82.124149909345533</c:v>
                </c:pt>
                <c:pt idx="2488">
                  <c:v>82.189888906210939</c:v>
                </c:pt>
                <c:pt idx="2489">
                  <c:v>82.255650113244343</c:v>
                </c:pt>
                <c:pt idx="2490">
                  <c:v>82.321433521738356</c:v>
                </c:pt>
                <c:pt idx="2491">
                  <c:v>82.387239122983544</c:v>
                </c:pt>
                <c:pt idx="2492">
                  <c:v>82.453066908268326</c:v>
                </c:pt>
                <c:pt idx="2493">
                  <c:v>82.518916868879089</c:v>
                </c:pt>
                <c:pt idx="2494">
                  <c:v>82.584788996100158</c:v>
                </c:pt>
                <c:pt idx="2495">
                  <c:v>82.650683281213787</c:v>
                </c:pt>
                <c:pt idx="2496">
                  <c:v>82.716599715500166</c:v>
                </c:pt>
                <c:pt idx="2497">
                  <c:v>82.782538290237426</c:v>
                </c:pt>
                <c:pt idx="2498">
                  <c:v>82.848498996701679</c:v>
                </c:pt>
                <c:pt idx="2499">
                  <c:v>82.914481826166991</c:v>
                </c:pt>
                <c:pt idx="2500">
                  <c:v>82.980486769905383</c:v>
                </c:pt>
                <c:pt idx="2501">
                  <c:v>83.046513819186814</c:v>
                </c:pt>
                <c:pt idx="2502">
                  <c:v>83.112562965279281</c:v>
                </c:pt>
                <c:pt idx="2503">
                  <c:v>83.17863419944868</c:v>
                </c:pt>
                <c:pt idx="2504">
                  <c:v>83.244727512958974</c:v>
                </c:pt>
                <c:pt idx="2505">
                  <c:v>83.310842897072035</c:v>
                </c:pt>
                <c:pt idx="2506">
                  <c:v>83.376980343047848</c:v>
                </c:pt>
                <c:pt idx="2507">
                  <c:v>83.443139842144248</c:v>
                </c:pt>
                <c:pt idx="2508">
                  <c:v>83.509321385617156</c:v>
                </c:pt>
                <c:pt idx="2509">
                  <c:v>83.575524964720501</c:v>
                </c:pt>
                <c:pt idx="2510">
                  <c:v>83.641750570706222</c:v>
                </c:pt>
                <c:pt idx="2511">
                  <c:v>83.707998194824242</c:v>
                </c:pt>
                <c:pt idx="2512">
                  <c:v>83.774267828322564</c:v>
                </c:pt>
                <c:pt idx="2513">
                  <c:v>83.840559462447203</c:v>
                </c:pt>
                <c:pt idx="2514">
                  <c:v>83.906873088442154</c:v>
                </c:pt>
                <c:pt idx="2515">
                  <c:v>83.973208697549552</c:v>
                </c:pt>
                <c:pt idx="2516">
                  <c:v>84.039566281009471</c:v>
                </c:pt>
                <c:pt idx="2517">
                  <c:v>84.105945830060108</c:v>
                </c:pt>
                <c:pt idx="2518">
                  <c:v>84.172347335937687</c:v>
                </c:pt>
                <c:pt idx="2519">
                  <c:v>84.238770789876497</c:v>
                </c:pt>
                <c:pt idx="2520">
                  <c:v>84.30521618310884</c:v>
                </c:pt>
                <c:pt idx="2521">
                  <c:v>84.371683506865182</c:v>
                </c:pt>
                <c:pt idx="2522">
                  <c:v>84.438172752374015</c:v>
                </c:pt>
                <c:pt idx="2523">
                  <c:v>84.5046839108619</c:v>
                </c:pt>
                <c:pt idx="2524">
                  <c:v>84.571216973553476</c:v>
                </c:pt>
                <c:pt idx="2525">
                  <c:v>84.637771931671494</c:v>
                </c:pt>
                <c:pt idx="2526">
                  <c:v>84.704348776436802</c:v>
                </c:pt>
                <c:pt idx="2527">
                  <c:v>84.770947499068342</c:v>
                </c:pt>
                <c:pt idx="2528">
                  <c:v>84.837568090783151</c:v>
                </c:pt>
                <c:pt idx="2529">
                  <c:v>84.904210542796349</c:v>
                </c:pt>
                <c:pt idx="2530">
                  <c:v>84.970874846321223</c:v>
                </c:pt>
                <c:pt idx="2531">
                  <c:v>85.037560992569141</c:v>
                </c:pt>
                <c:pt idx="2532">
                  <c:v>85.104268972749608</c:v>
                </c:pt>
                <c:pt idx="2533">
                  <c:v>85.170998778070285</c:v>
                </c:pt>
                <c:pt idx="2534">
                  <c:v>85.23775039973691</c:v>
                </c:pt>
                <c:pt idx="2535">
                  <c:v>85.304523828953393</c:v>
                </c:pt>
                <c:pt idx="2536">
                  <c:v>85.371319056921763</c:v>
                </c:pt>
                <c:pt idx="2537">
                  <c:v>85.438136074842248</c:v>
                </c:pt>
                <c:pt idx="2538">
                  <c:v>85.504974873913184</c:v>
                </c:pt>
                <c:pt idx="2539">
                  <c:v>85.571835445331061</c:v>
                </c:pt>
                <c:pt idx="2540">
                  <c:v>85.638717780290591</c:v>
                </c:pt>
                <c:pt idx="2541">
                  <c:v>85.705621869984554</c:v>
                </c:pt>
                <c:pt idx="2542">
                  <c:v>85.772547705603998</c:v>
                </c:pt>
                <c:pt idx="2543">
                  <c:v>85.83949527833812</c:v>
                </c:pt>
                <c:pt idx="2544">
                  <c:v>85.906464579374259</c:v>
                </c:pt>
                <c:pt idx="2545">
                  <c:v>85.97345559989796</c:v>
                </c:pt>
                <c:pt idx="2546">
                  <c:v>86.04046833109301</c:v>
                </c:pt>
                <c:pt idx="2547">
                  <c:v>86.107502764141344</c:v>
                </c:pt>
                <c:pt idx="2548">
                  <c:v>86.174558890223082</c:v>
                </c:pt>
                <c:pt idx="2549">
                  <c:v>86.241636700516622</c:v>
                </c:pt>
                <c:pt idx="2550">
                  <c:v>86.308736186198502</c:v>
                </c:pt>
                <c:pt idx="2551">
                  <c:v>86.37585733844351</c:v>
                </c:pt>
                <c:pt idx="2552">
                  <c:v>86.44300014842463</c:v>
                </c:pt>
                <c:pt idx="2553">
                  <c:v>86.510164607313087</c:v>
                </c:pt>
                <c:pt idx="2554">
                  <c:v>86.577350706278366</c:v>
                </c:pt>
                <c:pt idx="2555">
                  <c:v>86.644558436488182</c:v>
                </c:pt>
                <c:pt idx="2556">
                  <c:v>86.711787789108413</c:v>
                </c:pt>
                <c:pt idx="2557">
                  <c:v>86.779038755303276</c:v>
                </c:pt>
                <c:pt idx="2558">
                  <c:v>86.846311326235195</c:v>
                </c:pt>
                <c:pt idx="2559">
                  <c:v>86.91360549306485</c:v>
                </c:pt>
                <c:pt idx="2560">
                  <c:v>86.980921246951198</c:v>
                </c:pt>
                <c:pt idx="2561">
                  <c:v>87.048258579051421</c:v>
                </c:pt>
                <c:pt idx="2562">
                  <c:v>87.115617480521024</c:v>
                </c:pt>
                <c:pt idx="2563">
                  <c:v>87.182997942513737</c:v>
                </c:pt>
                <c:pt idx="2564">
                  <c:v>87.250399956181624</c:v>
                </c:pt>
                <c:pt idx="2565">
                  <c:v>87.317823512674948</c:v>
                </c:pt>
                <c:pt idx="2566">
                  <c:v>87.385268603142364</c:v>
                </c:pt>
                <c:pt idx="2567">
                  <c:v>87.452735218730737</c:v>
                </c:pt>
                <c:pt idx="2568">
                  <c:v>87.520223350585283</c:v>
                </c:pt>
                <c:pt idx="2569">
                  <c:v>87.587732989849499</c:v>
                </c:pt>
                <c:pt idx="2570">
                  <c:v>87.655264127665163</c:v>
                </c:pt>
                <c:pt idx="2571">
                  <c:v>87.722816755172403</c:v>
                </c:pt>
                <c:pt idx="2572">
                  <c:v>87.790390863509671</c:v>
                </c:pt>
                <c:pt idx="2573">
                  <c:v>87.857986443813701</c:v>
                </c:pt>
                <c:pt idx="2574">
                  <c:v>87.925603487219576</c:v>
                </c:pt>
                <c:pt idx="2575">
                  <c:v>87.993241984860731</c:v>
                </c:pt>
                <c:pt idx="2576">
                  <c:v>88.060901927868883</c:v>
                </c:pt>
                <c:pt idx="2577">
                  <c:v>88.128583307374129</c:v>
                </c:pt>
                <c:pt idx="2578">
                  <c:v>88.1962861145049</c:v>
                </c:pt>
                <c:pt idx="2579">
                  <c:v>88.264010340387998</c:v>
                </c:pt>
                <c:pt idx="2580">
                  <c:v>88.331755976148543</c:v>
                </c:pt>
                <c:pt idx="2581">
                  <c:v>88.399523012910066</c:v>
                </c:pt>
                <c:pt idx="2582">
                  <c:v>88.467311441794379</c:v>
                </c:pt>
                <c:pt idx="2583">
                  <c:v>88.535121253921744</c:v>
                </c:pt>
                <c:pt idx="2584">
                  <c:v>88.602952440410746</c:v>
                </c:pt>
                <c:pt idx="2585">
                  <c:v>88.670804992378407</c:v>
                </c:pt>
                <c:pt idx="2586">
                  <c:v>88.738678900940059</c:v>
                </c:pt>
                <c:pt idx="2587">
                  <c:v>88.806574157209454</c:v>
                </c:pt>
                <c:pt idx="2588">
                  <c:v>88.874490752298755</c:v>
                </c:pt>
                <c:pt idx="2589">
                  <c:v>88.942428677318503</c:v>
                </c:pt>
                <c:pt idx="2590">
                  <c:v>89.010387923377621</c:v>
                </c:pt>
                <c:pt idx="2591">
                  <c:v>89.07836848158351</c:v>
                </c:pt>
                <c:pt idx="2592">
                  <c:v>89.146370343041866</c:v>
                </c:pt>
                <c:pt idx="2593">
                  <c:v>89.214393498856907</c:v>
                </c:pt>
                <c:pt idx="2594">
                  <c:v>89.282437940131217</c:v>
                </c:pt>
                <c:pt idx="2595">
                  <c:v>89.350503657965817</c:v>
                </c:pt>
                <c:pt idx="2596">
                  <c:v>89.418590643460163</c:v>
                </c:pt>
                <c:pt idx="2597">
                  <c:v>89.486698887712137</c:v>
                </c:pt>
                <c:pt idx="2598">
                  <c:v>89.554828381818083</c:v>
                </c:pt>
                <c:pt idx="2599">
                  <c:v>89.622979116872713</c:v>
                </c:pt>
                <c:pt idx="2600">
                  <c:v>89.691151083969302</c:v>
                </c:pt>
                <c:pt idx="2601">
                  <c:v>89.759344274199492</c:v>
                </c:pt>
                <c:pt idx="2602">
                  <c:v>89.827558678653403</c:v>
                </c:pt>
                <c:pt idx="2603">
                  <c:v>89.895794288419637</c:v>
                </c:pt>
                <c:pt idx="2604">
                  <c:v>89.964051094585244</c:v>
                </c:pt>
                <c:pt idx="2605">
                  <c:v>90.032329088235727</c:v>
                </c:pt>
                <c:pt idx="2606">
                  <c:v>90.100628260455125</c:v>
                </c:pt>
                <c:pt idx="2607">
                  <c:v>90.168948602325884</c:v>
                </c:pt>
                <c:pt idx="2608">
                  <c:v>90.237290104928974</c:v>
                </c:pt>
                <c:pt idx="2609">
                  <c:v>90.305652759343857</c:v>
                </c:pt>
                <c:pt idx="2610">
                  <c:v>90.374036556648505</c:v>
                </c:pt>
                <c:pt idx="2611">
                  <c:v>90.442441487919325</c:v>
                </c:pt>
                <c:pt idx="2612">
                  <c:v>90.510867544231289</c:v>
                </c:pt>
                <c:pt idx="2613">
                  <c:v>90.579314716657848</c:v>
                </c:pt>
                <c:pt idx="2614">
                  <c:v>90.64778299627099</c:v>
                </c:pt>
                <c:pt idx="2615">
                  <c:v>90.716272374141184</c:v>
                </c:pt>
                <c:pt idx="2616">
                  <c:v>90.784782841337446</c:v>
                </c:pt>
                <c:pt idx="2617">
                  <c:v>90.853314388927302</c:v>
                </c:pt>
                <c:pt idx="2618">
                  <c:v>90.921867007976829</c:v>
                </c:pt>
                <c:pt idx="2619">
                  <c:v>90.990440689550624</c:v>
                </c:pt>
                <c:pt idx="2620">
                  <c:v>91.059035424711794</c:v>
                </c:pt>
                <c:pt idx="2621">
                  <c:v>91.127651204522067</c:v>
                </c:pt>
                <c:pt idx="2622">
                  <c:v>91.196288020041663</c:v>
                </c:pt>
                <c:pt idx="2623">
                  <c:v>91.264945862329355</c:v>
                </c:pt>
                <c:pt idx="2624">
                  <c:v>91.333624722442494</c:v>
                </c:pt>
                <c:pt idx="2625">
                  <c:v>91.40232459143698</c:v>
                </c:pt>
                <c:pt idx="2626">
                  <c:v>91.471045460367321</c:v>
                </c:pt>
                <c:pt idx="2627">
                  <c:v>91.539787320286507</c:v>
                </c:pt>
                <c:pt idx="2628">
                  <c:v>91.608550162246161</c:v>
                </c:pt>
                <c:pt idx="2629">
                  <c:v>91.677333977296527</c:v>
                </c:pt>
                <c:pt idx="2630">
                  <c:v>91.74613875648636</c:v>
                </c:pt>
                <c:pt idx="2631">
                  <c:v>91.814964490863019</c:v>
                </c:pt>
                <c:pt idx="2632">
                  <c:v>91.883811171472502</c:v>
                </c:pt>
                <c:pt idx="2633">
                  <c:v>91.952678789359311</c:v>
                </c:pt>
                <c:pt idx="2634">
                  <c:v>92.021567335566672</c:v>
                </c:pt>
                <c:pt idx="2635">
                  <c:v>92.090476801136361</c:v>
                </c:pt>
                <c:pt idx="2636">
                  <c:v>92.159407177108733</c:v>
                </c:pt>
                <c:pt idx="2637">
                  <c:v>92.228358454522805</c:v>
                </c:pt>
                <c:pt idx="2638">
                  <c:v>92.29733062441619</c:v>
                </c:pt>
                <c:pt idx="2639">
                  <c:v>92.366323677825164</c:v>
                </c:pt>
                <c:pt idx="2640">
                  <c:v>92.435337605784554</c:v>
                </c:pt>
                <c:pt idx="2641">
                  <c:v>92.504372399327877</c:v>
                </c:pt>
                <c:pt idx="2642">
                  <c:v>92.573428049487319</c:v>
                </c:pt>
                <c:pt idx="2643">
                  <c:v>92.642504547293669</c:v>
                </c:pt>
                <c:pt idx="2644">
                  <c:v>92.711601883776311</c:v>
                </c:pt>
                <c:pt idx="2645">
                  <c:v>92.780720049963392</c:v>
                </c:pt>
                <c:pt idx="2646">
                  <c:v>92.849859036881625</c:v>
                </c:pt>
                <c:pt idx="2647">
                  <c:v>92.919018835556443</c:v>
                </c:pt>
                <c:pt idx="2648">
                  <c:v>92.988199437011872</c:v>
                </c:pt>
                <c:pt idx="2649">
                  <c:v>93.057400832270687</c:v>
                </c:pt>
                <c:pt idx="2650">
                  <c:v>93.126623012354287</c:v>
                </c:pt>
                <c:pt idx="2651">
                  <c:v>93.195865968282789</c:v>
                </c:pt>
                <c:pt idx="2652">
                  <c:v>93.265129691074918</c:v>
                </c:pt>
                <c:pt idx="2653">
                  <c:v>93.334414171748179</c:v>
                </c:pt>
                <c:pt idx="2654">
                  <c:v>93.403719401318682</c:v>
                </c:pt>
                <c:pt idx="2655">
                  <c:v>93.47304537080133</c:v>
                </c:pt>
                <c:pt idx="2656">
                  <c:v>93.542392071209633</c:v>
                </c:pt>
                <c:pt idx="2657">
                  <c:v>93.611759493555837</c:v>
                </c:pt>
                <c:pt idx="2658">
                  <c:v>93.681147628850937</c:v>
                </c:pt>
                <c:pt idx="2659">
                  <c:v>93.750556468104563</c:v>
                </c:pt>
                <c:pt idx="2660">
                  <c:v>93.819986002325152</c:v>
                </c:pt>
                <c:pt idx="2661">
                  <c:v>93.889436222519748</c:v>
                </c:pt>
                <c:pt idx="2662">
                  <c:v>93.95890711969426</c:v>
                </c:pt>
                <c:pt idx="2663">
                  <c:v>94.028398684853215</c:v>
                </c:pt>
                <c:pt idx="2664">
                  <c:v>94.097910908999964</c:v>
                </c:pt>
                <c:pt idx="2665">
                  <c:v>94.167443783136477</c:v>
                </c:pt>
                <c:pt idx="2666">
                  <c:v>94.236997298263617</c:v>
                </c:pt>
                <c:pt idx="2667">
                  <c:v>94.306571445380854</c:v>
                </c:pt>
                <c:pt idx="2668">
                  <c:v>94.376166215486506</c:v>
                </c:pt>
                <c:pt idx="2669">
                  <c:v>94.445781599577643</c:v>
                </c:pt>
                <c:pt idx="2670">
                  <c:v>94.515417588650024</c:v>
                </c:pt>
                <c:pt idx="2671">
                  <c:v>94.58507417369826</c:v>
                </c:pt>
                <c:pt idx="2672">
                  <c:v>94.654751345715638</c:v>
                </c:pt>
                <c:pt idx="2673">
                  <c:v>94.724449095694311</c:v>
                </c:pt>
                <c:pt idx="2674">
                  <c:v>94.794167414625178</c:v>
                </c:pt>
                <c:pt idx="2675">
                  <c:v>94.863906293497863</c:v>
                </c:pt>
                <c:pt idx="2676">
                  <c:v>94.933665723300862</c:v>
                </c:pt>
                <c:pt idx="2677">
                  <c:v>95.003445695021426</c:v>
                </c:pt>
                <c:pt idx="2678">
                  <c:v>95.07324619964561</c:v>
                </c:pt>
                <c:pt idx="2679">
                  <c:v>95.143067228158259</c:v>
                </c:pt>
                <c:pt idx="2680">
                  <c:v>95.212908771542999</c:v>
                </c:pt>
                <c:pt idx="2681">
                  <c:v>95.282770820782275</c:v>
                </c:pt>
                <c:pt idx="2682">
                  <c:v>95.35265336685741</c:v>
                </c:pt>
                <c:pt idx="2683">
                  <c:v>95.422556400748462</c:v>
                </c:pt>
                <c:pt idx="2684">
                  <c:v>95.492479913434337</c:v>
                </c:pt>
                <c:pt idx="2685">
                  <c:v>95.562423895892792</c:v>
                </c:pt>
                <c:pt idx="2686">
                  <c:v>95.632388339100331</c:v>
                </c:pt>
                <c:pt idx="2687">
                  <c:v>95.702373234032436</c:v>
                </c:pt>
                <c:pt idx="2688">
                  <c:v>95.772378571663296</c:v>
                </c:pt>
                <c:pt idx="2689">
                  <c:v>95.842404342965963</c:v>
                </c:pt>
                <c:pt idx="2690">
                  <c:v>95.912450538912395</c:v>
                </c:pt>
                <c:pt idx="2691">
                  <c:v>95.98251715047337</c:v>
                </c:pt>
                <c:pt idx="2692">
                  <c:v>96.052604168618529</c:v>
                </c:pt>
                <c:pt idx="2693">
                  <c:v>96.122711584316306</c:v>
                </c:pt>
                <c:pt idx="2694">
                  <c:v>96.192839388534111</c:v>
                </c:pt>
                <c:pt idx="2695">
                  <c:v>96.262987572238131</c:v>
                </c:pt>
                <c:pt idx="2696">
                  <c:v>96.333156126393476</c:v>
                </c:pt>
                <c:pt idx="2697">
                  <c:v>96.403345041964087</c:v>
                </c:pt>
                <c:pt idx="2698">
                  <c:v>96.473554309912856</c:v>
                </c:pt>
                <c:pt idx="2699">
                  <c:v>96.543783921201452</c:v>
                </c:pt>
                <c:pt idx="2700">
                  <c:v>96.61403386679055</c:v>
                </c:pt>
                <c:pt idx="2701">
                  <c:v>96.684304137639657</c:v>
                </c:pt>
                <c:pt idx="2702">
                  <c:v>96.754594724707161</c:v>
                </c:pt>
                <c:pt idx="2703">
                  <c:v>96.824905618950368</c:v>
                </c:pt>
                <c:pt idx="2704">
                  <c:v>96.895236811325532</c:v>
                </c:pt>
                <c:pt idx="2705">
                  <c:v>96.965588292787771</c:v>
                </c:pt>
                <c:pt idx="2706">
                  <c:v>97.03596005429111</c:v>
                </c:pt>
                <c:pt idx="2707">
                  <c:v>97.10635208678849</c:v>
                </c:pt>
                <c:pt idx="2708">
                  <c:v>97.176764381231862</c:v>
                </c:pt>
                <c:pt idx="2709">
                  <c:v>97.247196928571952</c:v>
                </c:pt>
                <c:pt idx="2710">
                  <c:v>97.317649719758535</c:v>
                </c:pt>
                <c:pt idx="2711">
                  <c:v>97.388122745740304</c:v>
                </c:pt>
                <c:pt idx="2712">
                  <c:v>97.458615997464818</c:v>
                </c:pt>
                <c:pt idx="2713">
                  <c:v>97.529129465878682</c:v>
                </c:pt>
                <c:pt idx="2714">
                  <c:v>97.599663141927365</c:v>
                </c:pt>
                <c:pt idx="2715">
                  <c:v>97.670217016555341</c:v>
                </c:pt>
                <c:pt idx="2716">
                  <c:v>97.740791080706032</c:v>
                </c:pt>
                <c:pt idx="2717">
                  <c:v>97.811385325321766</c:v>
                </c:pt>
                <c:pt idx="2718">
                  <c:v>97.881999741343861</c:v>
                </c:pt>
                <c:pt idx="2719">
                  <c:v>97.952634319712686</c:v>
                </c:pt>
                <c:pt idx="2720">
                  <c:v>98.023289051367442</c:v>
                </c:pt>
                <c:pt idx="2721">
                  <c:v>98.093963927246421</c:v>
                </c:pt>
                <c:pt idx="2722">
                  <c:v>98.164658938286806</c:v>
                </c:pt>
                <c:pt idx="2723">
                  <c:v>98.235374075424829</c:v>
                </c:pt>
                <c:pt idx="2724">
                  <c:v>98.306109329595728</c:v>
                </c:pt>
                <c:pt idx="2725">
                  <c:v>98.376864691733658</c:v>
                </c:pt>
                <c:pt idx="2726">
                  <c:v>98.447640152771768</c:v>
                </c:pt>
                <c:pt idx="2727">
                  <c:v>98.518435703642311</c:v>
                </c:pt>
                <c:pt idx="2728">
                  <c:v>98.589251335276458</c:v>
                </c:pt>
                <c:pt idx="2729">
                  <c:v>98.660087038604374</c:v>
                </c:pt>
                <c:pt idx="2730">
                  <c:v>98.730942804555326</c:v>
                </c:pt>
                <c:pt idx="2731">
                  <c:v>98.801818624057546</c:v>
                </c:pt>
                <c:pt idx="2732">
                  <c:v>98.872714488038255</c:v>
                </c:pt>
                <c:pt idx="2733">
                  <c:v>98.943630387423738</c:v>
                </c:pt>
                <c:pt idx="2734">
                  <c:v>99.014566313139326</c:v>
                </c:pt>
                <c:pt idx="2735">
                  <c:v>99.085522256109314</c:v>
                </c:pt>
                <c:pt idx="2736">
                  <c:v>99.156498207257101</c:v>
                </c:pt>
                <c:pt idx="2737">
                  <c:v>99.227494157505106</c:v>
                </c:pt>
                <c:pt idx="2738">
                  <c:v>99.298510097774766</c:v>
                </c:pt>
                <c:pt idx="2739">
                  <c:v>99.369546018986654</c:v>
                </c:pt>
                <c:pt idx="2740">
                  <c:v>99.440601912060302</c:v>
                </c:pt>
                <c:pt idx="2741">
                  <c:v>99.511677767914321</c:v>
                </c:pt>
                <c:pt idx="2742">
                  <c:v>99.582773577466426</c:v>
                </c:pt>
                <c:pt idx="2743">
                  <c:v>99.653889331633323</c:v>
                </c:pt>
                <c:pt idx="2744">
                  <c:v>99.725025021330893</c:v>
                </c:pt>
                <c:pt idx="2745">
                  <c:v>99.796180637473967</c:v>
                </c:pt>
                <c:pt idx="2746">
                  <c:v>99.867356170976535</c:v>
                </c:pt>
                <c:pt idx="2747">
                  <c:v>99.938551612751667</c:v>
                </c:pt>
                <c:pt idx="2748">
                  <c:v>100.00976695371151</c:v>
                </c:pt>
                <c:pt idx="2749">
                  <c:v>100.0810021847673</c:v>
                </c:pt>
                <c:pt idx="2750">
                  <c:v>100.1522572968293</c:v>
                </c:pt>
                <c:pt idx="2751">
                  <c:v>100.22353228080696</c:v>
                </c:pt>
                <c:pt idx="2752">
                  <c:v>100.29482712760883</c:v>
                </c:pt>
                <c:pt idx="2753">
                  <c:v>100.36614182814247</c:v>
                </c:pt>
                <c:pt idx="2754">
                  <c:v>100.43747637331468</c:v>
                </c:pt>
                <c:pt idx="2755">
                  <c:v>100.50883075403129</c:v>
                </c:pt>
                <c:pt idx="2756">
                  <c:v>100.58020496119727</c:v>
                </c:pt>
                <c:pt idx="2757">
                  <c:v>100.65159898571669</c:v>
                </c:pt>
                <c:pt idx="2758">
                  <c:v>100.72301281849276</c:v>
                </c:pt>
                <c:pt idx="2759">
                  <c:v>100.79444645042786</c:v>
                </c:pt>
                <c:pt idx="2760">
                  <c:v>100.86589987242341</c:v>
                </c:pt>
                <c:pt idx="2761">
                  <c:v>100.93737307538009</c:v>
                </c:pt>
                <c:pt idx="2762">
                  <c:v>101.00886605019761</c:v>
                </c:pt>
                <c:pt idx="2763">
                  <c:v>101.08037878777489</c:v>
                </c:pt>
                <c:pt idx="2764">
                  <c:v>101.15191127900994</c:v>
                </c:pt>
                <c:pt idx="2765">
                  <c:v>101.22346351480002</c:v>
                </c:pt>
                <c:pt idx="2766">
                  <c:v>101.29503548604146</c:v>
                </c:pt>
                <c:pt idx="2767">
                  <c:v>101.36662718362977</c:v>
                </c:pt>
                <c:pt idx="2768">
                  <c:v>101.43823859845968</c:v>
                </c:pt>
                <c:pt idx="2769">
                  <c:v>101.50986972142498</c:v>
                </c:pt>
                <c:pt idx="2770">
                  <c:v>101.58152054341878</c:v>
                </c:pt>
                <c:pt idx="2771">
                  <c:v>101.65319105533321</c:v>
                </c:pt>
                <c:pt idx="2772">
                  <c:v>101.72488124805966</c:v>
                </c:pt>
                <c:pt idx="2773">
                  <c:v>101.79659111248876</c:v>
                </c:pt>
                <c:pt idx="2774">
                  <c:v>101.86832063951022</c:v>
                </c:pt>
                <c:pt idx="2775">
                  <c:v>101.94006982001298</c:v>
                </c:pt>
                <c:pt idx="2776">
                  <c:v>102.01183864488522</c:v>
                </c:pt>
                <c:pt idx="2777">
                  <c:v>102.08362710501427</c:v>
                </c:pt>
                <c:pt idx="2778">
                  <c:v>102.15543519128664</c:v>
                </c:pt>
                <c:pt idx="2779">
                  <c:v>102.22726289458818</c:v>
                </c:pt>
                <c:pt idx="2780">
                  <c:v>102.29911020580381</c:v>
                </c:pt>
                <c:pt idx="2781">
                  <c:v>102.37097711581771</c:v>
                </c:pt>
                <c:pt idx="2782">
                  <c:v>102.44286361551329</c:v>
                </c:pt>
                <c:pt idx="2783">
                  <c:v>102.51476969577318</c:v>
                </c:pt>
                <c:pt idx="2784">
                  <c:v>102.58669534747921</c:v>
                </c:pt>
                <c:pt idx="2785">
                  <c:v>102.65864056151251</c:v>
                </c:pt>
                <c:pt idx="2786">
                  <c:v>102.73060532875338</c:v>
                </c:pt>
                <c:pt idx="2787">
                  <c:v>102.80258964008141</c:v>
                </c:pt>
                <c:pt idx="2788">
                  <c:v>102.87459348637535</c:v>
                </c:pt>
                <c:pt idx="2789">
                  <c:v>102.94661685851328</c:v>
                </c:pt>
                <c:pt idx="2790">
                  <c:v>103.01865974737254</c:v>
                </c:pt>
                <c:pt idx="2791">
                  <c:v>103.09072214382962</c:v>
                </c:pt>
                <c:pt idx="2792">
                  <c:v>103.1628040387604</c:v>
                </c:pt>
                <c:pt idx="2793">
                  <c:v>103.23490542303986</c:v>
                </c:pt>
                <c:pt idx="2794">
                  <c:v>103.30702628754247</c:v>
                </c:pt>
                <c:pt idx="2795">
                  <c:v>103.37916662314173</c:v>
                </c:pt>
                <c:pt idx="2796">
                  <c:v>103.45132642071057</c:v>
                </c:pt>
                <c:pt idx="2797">
                  <c:v>103.52350567112114</c:v>
                </c:pt>
                <c:pt idx="2798">
                  <c:v>103.59570436524488</c:v>
                </c:pt>
                <c:pt idx="2799">
                  <c:v>103.66792249395256</c:v>
                </c:pt>
                <c:pt idx="2800">
                  <c:v>103.74016004811415</c:v>
                </c:pt>
                <c:pt idx="2801">
                  <c:v>103.81241701859894</c:v>
                </c:pt>
                <c:pt idx="2802">
                  <c:v>103.88469339627561</c:v>
                </c:pt>
                <c:pt idx="2803">
                  <c:v>103.956989172012</c:v>
                </c:pt>
                <c:pt idx="2804">
                  <c:v>104.02930433667535</c:v>
                </c:pt>
                <c:pt idx="2805">
                  <c:v>104.10163888113217</c:v>
                </c:pt>
                <c:pt idx="2806">
                  <c:v>104.1739927962483</c:v>
                </c:pt>
                <c:pt idx="2807">
                  <c:v>104.24636607288886</c:v>
                </c:pt>
                <c:pt idx="2808">
                  <c:v>104.31875870191834</c:v>
                </c:pt>
                <c:pt idx="2809">
                  <c:v>104.39117067420048</c:v>
                </c:pt>
                <c:pt idx="2810">
                  <c:v>104.46360198059844</c:v>
                </c:pt>
                <c:pt idx="2811">
                  <c:v>104.53605261197464</c:v>
                </c:pt>
                <c:pt idx="2812">
                  <c:v>104.60852255919085</c:v>
                </c:pt>
                <c:pt idx="2813">
                  <c:v>104.68101181310821</c:v>
                </c:pt>
                <c:pt idx="2814">
                  <c:v>104.75352036458717</c:v>
                </c:pt>
                <c:pt idx="2815">
                  <c:v>104.82604820448753</c:v>
                </c:pt>
                <c:pt idx="2816">
                  <c:v>104.89859532366842</c:v>
                </c:pt>
                <c:pt idx="2817">
                  <c:v>104.97116171298838</c:v>
                </c:pt>
                <c:pt idx="2818">
                  <c:v>105.04374736330522</c:v>
                </c:pt>
                <c:pt idx="2819">
                  <c:v>105.11635226547619</c:v>
                </c:pt>
                <c:pt idx="2820">
                  <c:v>105.1889764103579</c:v>
                </c:pt>
                <c:pt idx="2821">
                  <c:v>105.26161978880627</c:v>
                </c:pt>
                <c:pt idx="2822">
                  <c:v>105.33428239167664</c:v>
                </c:pt>
                <c:pt idx="2823">
                  <c:v>105.40696420982367</c:v>
                </c:pt>
                <c:pt idx="2824">
                  <c:v>105.47966523410147</c:v>
                </c:pt>
                <c:pt idx="2825">
                  <c:v>105.55238545536353</c:v>
                </c:pt>
                <c:pt idx="2826">
                  <c:v>105.62512486446266</c:v>
                </c:pt>
                <c:pt idx="2827">
                  <c:v>105.69788345225112</c:v>
                </c:pt>
                <c:pt idx="2828">
                  <c:v>105.77066120958052</c:v>
                </c:pt>
                <c:pt idx="2829">
                  <c:v>105.84345812730189</c:v>
                </c:pt>
                <c:pt idx="2830">
                  <c:v>105.91627419626566</c:v>
                </c:pt>
                <c:pt idx="2831">
                  <c:v>105.98910940732171</c:v>
                </c:pt>
                <c:pt idx="2832">
                  <c:v>106.06196375131921</c:v>
                </c:pt>
                <c:pt idx="2833">
                  <c:v>106.13483721910688</c:v>
                </c:pt>
                <c:pt idx="2834">
                  <c:v>106.20772980153276</c:v>
                </c:pt>
                <c:pt idx="2835">
                  <c:v>106.28064148944435</c:v>
                </c:pt>
                <c:pt idx="2836">
                  <c:v>106.35357227368857</c:v>
                </c:pt>
                <c:pt idx="2837">
                  <c:v>106.42652214511176</c:v>
                </c:pt>
                <c:pt idx="2838">
                  <c:v>106.49949109455969</c:v>
                </c:pt>
                <c:pt idx="2839">
                  <c:v>106.57247911287756</c:v>
                </c:pt>
                <c:pt idx="2840">
                  <c:v>106.64548619091003</c:v>
                </c:pt>
                <c:pt idx="2841">
                  <c:v>106.7185123195012</c:v>
                </c:pt>
                <c:pt idx="2842">
                  <c:v>106.79155748949458</c:v>
                </c:pt>
                <c:pt idx="2843">
                  <c:v>106.86462169173312</c:v>
                </c:pt>
                <c:pt idx="2844">
                  <c:v>106.93770491705931</c:v>
                </c:pt>
                <c:pt idx="2845">
                  <c:v>107.01080715631502</c:v>
                </c:pt>
                <c:pt idx="2846">
                  <c:v>107.08392840034163</c:v>
                </c:pt>
                <c:pt idx="2847">
                  <c:v>107.15706863997988</c:v>
                </c:pt>
                <c:pt idx="2848">
                  <c:v>107.23022786607012</c:v>
                </c:pt>
                <c:pt idx="2849">
                  <c:v>107.30340606945208</c:v>
                </c:pt>
                <c:pt idx="2850">
                  <c:v>107.37660324096498</c:v>
                </c:pt>
                <c:pt idx="2851">
                  <c:v>107.44981937144755</c:v>
                </c:pt>
                <c:pt idx="2852">
                  <c:v>107.52305445173795</c:v>
                </c:pt>
                <c:pt idx="2853">
                  <c:v>107.59630847267385</c:v>
                </c:pt>
                <c:pt idx="2854">
                  <c:v>107.66958142509242</c:v>
                </c:pt>
                <c:pt idx="2855">
                  <c:v>107.74287329983032</c:v>
                </c:pt>
                <c:pt idx="2856">
                  <c:v>107.81618408772366</c:v>
                </c:pt>
                <c:pt idx="2857">
                  <c:v>107.88951377960812</c:v>
                </c:pt>
                <c:pt idx="2858">
                  <c:v>107.96286236631884</c:v>
                </c:pt>
                <c:pt idx="2859">
                  <c:v>108.03622983869053</c:v>
                </c:pt>
                <c:pt idx="2860">
                  <c:v>108.10961618755728</c:v>
                </c:pt>
                <c:pt idx="2861">
                  <c:v>108.1830214037528</c:v>
                </c:pt>
                <c:pt idx="2862">
                  <c:v>108.25644547811035</c:v>
                </c:pt>
                <c:pt idx="2863">
                  <c:v>108.32988840146257</c:v>
                </c:pt>
                <c:pt idx="2864">
                  <c:v>108.40335016464174</c:v>
                </c:pt>
                <c:pt idx="2865">
                  <c:v>108.47683075847965</c:v>
                </c:pt>
                <c:pt idx="2866">
                  <c:v>108.55033017380762</c:v>
                </c:pt>
                <c:pt idx="2867">
                  <c:v>108.62384840145644</c:v>
                </c:pt>
                <c:pt idx="2868">
                  <c:v>108.69738543225652</c:v>
                </c:pt>
                <c:pt idx="2869">
                  <c:v>108.77094125703779</c:v>
                </c:pt>
                <c:pt idx="2870">
                  <c:v>108.84451586662972</c:v>
                </c:pt>
                <c:pt idx="2871">
                  <c:v>108.9181092518613</c:v>
                </c:pt>
                <c:pt idx="2872">
                  <c:v>108.99172140356116</c:v>
                </c:pt>
                <c:pt idx="2873">
                  <c:v>109.06535231255737</c:v>
                </c:pt>
                <c:pt idx="2874">
                  <c:v>109.13900196967764</c:v>
                </c:pt>
                <c:pt idx="2875">
                  <c:v>109.21267036574929</c:v>
                </c:pt>
                <c:pt idx="2876">
                  <c:v>109.28635749159903</c:v>
                </c:pt>
                <c:pt idx="2877">
                  <c:v>109.36006333805334</c:v>
                </c:pt>
                <c:pt idx="2878">
                  <c:v>109.43378789593812</c:v>
                </c:pt>
                <c:pt idx="2879">
                  <c:v>109.507531156079</c:v>
                </c:pt>
                <c:pt idx="2880">
                  <c:v>109.58129310930103</c:v>
                </c:pt>
                <c:pt idx="2881">
                  <c:v>109.65507374642897</c:v>
                </c:pt>
                <c:pt idx="2882">
                  <c:v>109.72887305828708</c:v>
                </c:pt>
                <c:pt idx="2883">
                  <c:v>109.80269103569928</c:v>
                </c:pt>
                <c:pt idx="2884">
                  <c:v>109.87652766948905</c:v>
                </c:pt>
                <c:pt idx="2885">
                  <c:v>109.95038295047948</c:v>
                </c:pt>
                <c:pt idx="2886">
                  <c:v>110.02425686949326</c:v>
                </c:pt>
                <c:pt idx="2887">
                  <c:v>110.09814941735267</c:v>
                </c:pt>
                <c:pt idx="2888">
                  <c:v>110.17206058487965</c:v>
                </c:pt>
                <c:pt idx="2889">
                  <c:v>110.24599036289568</c:v>
                </c:pt>
                <c:pt idx="2890">
                  <c:v>110.31993874222192</c:v>
                </c:pt>
                <c:pt idx="2891">
                  <c:v>110.39390571367912</c:v>
                </c:pt>
                <c:pt idx="2892">
                  <c:v>110.46789126808764</c:v>
                </c:pt>
                <c:pt idx="2893">
                  <c:v>110.54189539626752</c:v>
                </c:pt>
                <c:pt idx="2894">
                  <c:v>110.61591808903832</c:v>
                </c:pt>
                <c:pt idx="2895">
                  <c:v>110.68995933721939</c:v>
                </c:pt>
                <c:pt idx="2896">
                  <c:v>110.7640191316296</c:v>
                </c:pt>
                <c:pt idx="2897">
                  <c:v>110.83809746308751</c:v>
                </c:pt>
                <c:pt idx="2898">
                  <c:v>110.91219432241132</c:v>
                </c:pt>
                <c:pt idx="2899">
                  <c:v>110.98630970041883</c:v>
                </c:pt>
                <c:pt idx="2900">
                  <c:v>111.06044358792755</c:v>
                </c:pt>
                <c:pt idx="2901">
                  <c:v>111.13459597575465</c:v>
                </c:pt>
                <c:pt idx="2902">
                  <c:v>111.20876685471691</c:v>
                </c:pt>
                <c:pt idx="2903">
                  <c:v>111.28295621563078</c:v>
                </c:pt>
                <c:pt idx="2904">
                  <c:v>111.35716404931242</c:v>
                </c:pt>
                <c:pt idx="2905">
                  <c:v>111.43139034657759</c:v>
                </c:pt>
                <c:pt idx="2906">
                  <c:v>111.50563509824177</c:v>
                </c:pt>
                <c:pt idx="2907">
                  <c:v>111.57989829512013</c:v>
                </c:pt>
                <c:pt idx="2908">
                  <c:v>111.65417992802747</c:v>
                </c:pt>
                <c:pt idx="2909">
                  <c:v>111.72847998777827</c:v>
                </c:pt>
                <c:pt idx="2910">
                  <c:v>111.8027984651868</c:v>
                </c:pt>
                <c:pt idx="2911">
                  <c:v>111.87713535106684</c:v>
                </c:pt>
                <c:pt idx="2912">
                  <c:v>111.95149063623202</c:v>
                </c:pt>
                <c:pt idx="2913">
                  <c:v>112.0258643114956</c:v>
                </c:pt>
                <c:pt idx="2914">
                  <c:v>112.10025636767051</c:v>
                </c:pt>
                <c:pt idx="2915">
                  <c:v>112.17466679556948</c:v>
                </c:pt>
                <c:pt idx="2916">
                  <c:v>112.24909558600483</c:v>
                </c:pt>
                <c:pt idx="2917">
                  <c:v>112.32354272978867</c:v>
                </c:pt>
                <c:pt idx="2918">
                  <c:v>112.39800821773275</c:v>
                </c:pt>
                <c:pt idx="2919">
                  <c:v>112.47249204064866</c:v>
                </c:pt>
                <c:pt idx="2920">
                  <c:v>112.54699418934757</c:v>
                </c:pt>
                <c:pt idx="2921">
                  <c:v>112.62151465464044</c:v>
                </c:pt>
                <c:pt idx="2922">
                  <c:v>112.69605342733792</c:v>
                </c:pt>
                <c:pt idx="2923">
                  <c:v>112.77061049825049</c:v>
                </c:pt>
                <c:pt idx="2924">
                  <c:v>112.84518585818827</c:v>
                </c:pt>
                <c:pt idx="2925">
                  <c:v>112.91977949796112</c:v>
                </c:pt>
                <c:pt idx="2926">
                  <c:v>112.99439140837865</c:v>
                </c:pt>
                <c:pt idx="2927">
                  <c:v>113.06902158025019</c:v>
                </c:pt>
                <c:pt idx="2928">
                  <c:v>113.14367000438493</c:v>
                </c:pt>
                <c:pt idx="2929">
                  <c:v>113.21833667159166</c:v>
                </c:pt>
                <c:pt idx="2930">
                  <c:v>113.293021572679</c:v>
                </c:pt>
                <c:pt idx="2931">
                  <c:v>113.36772469845532</c:v>
                </c:pt>
                <c:pt idx="2932">
                  <c:v>113.44244603972876</c:v>
                </c:pt>
                <c:pt idx="2933">
                  <c:v>113.51718558730715</c:v>
                </c:pt>
                <c:pt idx="2934">
                  <c:v>113.59194333199824</c:v>
                </c:pt>
                <c:pt idx="2935">
                  <c:v>113.66671926460937</c:v>
                </c:pt>
                <c:pt idx="2936">
                  <c:v>113.74151337594775</c:v>
                </c:pt>
                <c:pt idx="2937">
                  <c:v>113.81632565682035</c:v>
                </c:pt>
                <c:pt idx="2938">
                  <c:v>113.89115609803397</c:v>
                </c:pt>
                <c:pt idx="2939">
                  <c:v>113.96600469039508</c:v>
                </c:pt>
                <c:pt idx="2940">
                  <c:v>114.04087142471003</c:v>
                </c:pt>
                <c:pt idx="2941">
                  <c:v>114.11575629178493</c:v>
                </c:pt>
                <c:pt idx="2942">
                  <c:v>114.19065928242567</c:v>
                </c:pt>
                <c:pt idx="2943">
                  <c:v>114.26558038743792</c:v>
                </c:pt>
                <c:pt idx="2944">
                  <c:v>114.34051959762726</c:v>
                </c:pt>
                <c:pt idx="2945">
                  <c:v>114.41547690379892</c:v>
                </c:pt>
                <c:pt idx="2946">
                  <c:v>114.49045229675806</c:v>
                </c:pt>
                <c:pt idx="2947">
                  <c:v>114.56544576730951</c:v>
                </c:pt>
                <c:pt idx="2948">
                  <c:v>114.64045730625807</c:v>
                </c:pt>
                <c:pt idx="2949">
                  <c:v>114.71548690440827</c:v>
                </c:pt>
                <c:pt idx="2950">
                  <c:v>114.79053455256448</c:v>
                </c:pt>
                <c:pt idx="2951">
                  <c:v>114.86560024153084</c:v>
                </c:pt>
                <c:pt idx="2952">
                  <c:v>114.94068396211139</c:v>
                </c:pt>
                <c:pt idx="2953">
                  <c:v>115.01578570510998</c:v>
                </c:pt>
                <c:pt idx="2954">
                  <c:v>115.09090546133027</c:v>
                </c:pt>
                <c:pt idx="2955">
                  <c:v>115.16604322157578</c:v>
                </c:pt>
                <c:pt idx="2956">
                  <c:v>115.2411989766498</c:v>
                </c:pt>
                <c:pt idx="2957">
                  <c:v>115.31637271735559</c:v>
                </c:pt>
                <c:pt idx="2958">
                  <c:v>115.39156443449613</c:v>
                </c:pt>
                <c:pt idx="2959">
                  <c:v>115.4667741188743</c:v>
                </c:pt>
                <c:pt idx="2960">
                  <c:v>115.54200176129287</c:v>
                </c:pt>
                <c:pt idx="2961">
                  <c:v>115.61724735255441</c:v>
                </c:pt>
                <c:pt idx="2962">
                  <c:v>115.69251088346138</c:v>
                </c:pt>
                <c:pt idx="2963">
                  <c:v>115.76779234481603</c:v>
                </c:pt>
                <c:pt idx="2964">
                  <c:v>115.84309172742059</c:v>
                </c:pt>
                <c:pt idx="2965">
                  <c:v>115.91840902207703</c:v>
                </c:pt>
                <c:pt idx="2966">
                  <c:v>115.99374421958737</c:v>
                </c:pt>
                <c:pt idx="2967">
                  <c:v>116.06909731075329</c:v>
                </c:pt>
                <c:pt idx="2968">
                  <c:v>116.14446828637651</c:v>
                </c:pt>
                <c:pt idx="2969">
                  <c:v>116.21985713725851</c:v>
                </c:pt>
                <c:pt idx="2970">
                  <c:v>116.29526385420081</c:v>
                </c:pt>
                <c:pt idx="2971">
                  <c:v>116.37068842800463</c:v>
                </c:pt>
                <c:pt idx="2972">
                  <c:v>116.44613084947125</c:v>
                </c:pt>
                <c:pt idx="2973">
                  <c:v>116.52159110940168</c:v>
                </c:pt>
                <c:pt idx="2974">
                  <c:v>116.59706919859701</c:v>
                </c:pt>
                <c:pt idx="2975">
                  <c:v>116.67256510785805</c:v>
                </c:pt>
                <c:pt idx="2976">
                  <c:v>116.74807882798564</c:v>
                </c:pt>
                <c:pt idx="2977">
                  <c:v>116.82361034978045</c:v>
                </c:pt>
                <c:pt idx="2978">
                  <c:v>116.89915966404314</c:v>
                </c:pt>
                <c:pt idx="2979">
                  <c:v>116.9747267615742</c:v>
                </c:pt>
                <c:pt idx="2980">
                  <c:v>117.05031163317408</c:v>
                </c:pt>
                <c:pt idx="2981">
                  <c:v>117.1259142696431</c:v>
                </c:pt>
                <c:pt idx="2982">
                  <c:v>117.20153466178155</c:v>
                </c:pt>
                <c:pt idx="2983">
                  <c:v>117.27717280038971</c:v>
                </c:pt>
                <c:pt idx="2984">
                  <c:v>117.35282867626765</c:v>
                </c:pt>
                <c:pt idx="2985">
                  <c:v>117.42850228021544</c:v>
                </c:pt>
                <c:pt idx="2986">
                  <c:v>117.50419360303309</c:v>
                </c:pt>
                <c:pt idx="2987">
                  <c:v>117.57990263552051</c:v>
                </c:pt>
                <c:pt idx="2988">
                  <c:v>117.65562936847762</c:v>
                </c:pt>
                <c:pt idx="2989">
                  <c:v>117.73137379270423</c:v>
                </c:pt>
                <c:pt idx="2990">
                  <c:v>117.80713589900014</c:v>
                </c:pt>
                <c:pt idx="2991">
                  <c:v>117.88291567816498</c:v>
                </c:pt>
                <c:pt idx="2992">
                  <c:v>117.9587131209985</c:v>
                </c:pt>
                <c:pt idx="2993">
                  <c:v>118.03452821830032</c:v>
                </c:pt>
                <c:pt idx="2994">
                  <c:v>118.11036096087003</c:v>
                </c:pt>
                <c:pt idx="2995">
                  <c:v>118.1862113395072</c:v>
                </c:pt>
                <c:pt idx="2996">
                  <c:v>118.26207934501132</c:v>
                </c:pt>
                <c:pt idx="2997">
                  <c:v>118.33796496818188</c:v>
                </c:pt>
                <c:pt idx="2998">
                  <c:v>118.41386819981834</c:v>
                </c:pt>
                <c:pt idx="2999">
                  <c:v>118.48978903072017</c:v>
                </c:pt>
                <c:pt idx="3000">
                  <c:v>118.56572745168674</c:v>
                </c:pt>
                <c:pt idx="3001">
                  <c:v>118.64168345351752</c:v>
                </c:pt>
                <c:pt idx="3002">
                  <c:v>118.7176570270118</c:v>
                </c:pt>
                <c:pt idx="3003">
                  <c:v>118.79364816296901</c:v>
                </c:pt>
                <c:pt idx="3004">
                  <c:v>118.86965685218848</c:v>
                </c:pt>
                <c:pt idx="3005">
                  <c:v>118.94568308546958</c:v>
                </c:pt>
                <c:pt idx="3006">
                  <c:v>119.02172685361168</c:v>
                </c:pt>
                <c:pt idx="3007">
                  <c:v>119.09778814741415</c:v>
                </c:pt>
                <c:pt idx="3008">
                  <c:v>119.17386695767627</c:v>
                </c:pt>
                <c:pt idx="3009">
                  <c:v>119.24996327519744</c:v>
                </c:pt>
                <c:pt idx="3010">
                  <c:v>119.32607709077703</c:v>
                </c:pt>
                <c:pt idx="3011">
                  <c:v>119.40220839521444</c:v>
                </c:pt>
                <c:pt idx="3012">
                  <c:v>119.47835717930907</c:v>
                </c:pt>
                <c:pt idx="3013">
                  <c:v>119.55452343386034</c:v>
                </c:pt>
                <c:pt idx="3014">
                  <c:v>119.63070714966764</c:v>
                </c:pt>
                <c:pt idx="3015">
                  <c:v>119.70690831753052</c:v>
                </c:pt>
                <c:pt idx="3016">
                  <c:v>119.78312692824841</c:v>
                </c:pt>
                <c:pt idx="3017">
                  <c:v>119.85936297262083</c:v>
                </c:pt>
                <c:pt idx="3018">
                  <c:v>119.93561644144738</c:v>
                </c:pt>
                <c:pt idx="3019">
                  <c:v>120.01188732552765</c:v>
                </c:pt>
                <c:pt idx="3020">
                  <c:v>120.08817561566123</c:v>
                </c:pt>
                <c:pt idx="3021">
                  <c:v>120.16448130264786</c:v>
                </c:pt>
                <c:pt idx="3022">
                  <c:v>120.24080437728722</c:v>
                </c:pt>
                <c:pt idx="3023">
                  <c:v>120.31714483037911</c:v>
                </c:pt>
                <c:pt idx="3024">
                  <c:v>120.39350265272334</c:v>
                </c:pt>
                <c:pt idx="3025">
                  <c:v>120.46987783511979</c:v>
                </c:pt>
                <c:pt idx="3026">
                  <c:v>120.54627036836841</c:v>
                </c:pt>
                <c:pt idx="3027">
                  <c:v>120.62268024326922</c:v>
                </c:pt>
                <c:pt idx="3028">
                  <c:v>120.69910745062222</c:v>
                </c:pt>
                <c:pt idx="3029">
                  <c:v>120.77555198122764</c:v>
                </c:pt>
                <c:pt idx="3030">
                  <c:v>120.85201382588556</c:v>
                </c:pt>
                <c:pt idx="3031">
                  <c:v>120.92849297539637</c:v>
                </c:pt>
                <c:pt idx="3032">
                  <c:v>121.00498942056038</c:v>
                </c:pt>
                <c:pt idx="3033">
                  <c:v>121.08150315217804</c:v>
                </c:pt>
                <c:pt idx="3034">
                  <c:v>121.1580341610498</c:v>
                </c:pt>
                <c:pt idx="3035">
                  <c:v>121.23458243797634</c:v>
                </c:pt>
                <c:pt idx="3036">
                  <c:v>121.31114797375831</c:v>
                </c:pt>
                <c:pt idx="3037">
                  <c:v>121.38773075919651</c:v>
                </c:pt>
                <c:pt idx="3038">
                  <c:v>121.46433078509179</c:v>
                </c:pt>
                <c:pt idx="3039">
                  <c:v>121.54094804224513</c:v>
                </c:pt>
                <c:pt idx="3040">
                  <c:v>121.61758252145759</c:v>
                </c:pt>
                <c:pt idx="3041">
                  <c:v>121.69423421353038</c:v>
                </c:pt>
                <c:pt idx="3042">
                  <c:v>121.77090310926476</c:v>
                </c:pt>
                <c:pt idx="3043">
                  <c:v>121.84758919946213</c:v>
                </c:pt>
                <c:pt idx="3044">
                  <c:v>121.92429247492397</c:v>
                </c:pt>
                <c:pt idx="3045">
                  <c:v>122.00101292645192</c:v>
                </c:pt>
                <c:pt idx="3046">
                  <c:v>122.07775054484772</c:v>
                </c:pt>
                <c:pt idx="3047">
                  <c:v>122.15450532091322</c:v>
                </c:pt>
                <c:pt idx="3048">
                  <c:v>122.23127724545041</c:v>
                </c:pt>
                <c:pt idx="3049">
                  <c:v>122.30806630926139</c:v>
                </c:pt>
                <c:pt idx="3050">
                  <c:v>122.38487250314839</c:v>
                </c:pt>
                <c:pt idx="3051">
                  <c:v>122.46169581791379</c:v>
                </c:pt>
                <c:pt idx="3052">
                  <c:v>122.53853624436013</c:v>
                </c:pt>
                <c:pt idx="3053">
                  <c:v>122.61539377329001</c:v>
                </c:pt>
                <c:pt idx="3054">
                  <c:v>122.69226839550623</c:v>
                </c:pt>
                <c:pt idx="3055">
                  <c:v>122.76916010181175</c:v>
                </c:pt>
                <c:pt idx="3056">
                  <c:v>122.84606888300965</c:v>
                </c:pt>
                <c:pt idx="3057">
                  <c:v>122.92299472990312</c:v>
                </c:pt>
                <c:pt idx="3058">
                  <c:v>122.99993763329559</c:v>
                </c:pt>
                <c:pt idx="3059">
                  <c:v>123.07689758399056</c:v>
                </c:pt>
                <c:pt idx="3060">
                  <c:v>123.15387457279179</c:v>
                </c:pt>
                <c:pt idx="3061">
                  <c:v>123.23086859050308</c:v>
                </c:pt>
                <c:pt idx="3062">
                  <c:v>123.30787962792851</c:v>
                </c:pt>
                <c:pt idx="3063">
                  <c:v>123.38490767587226</c:v>
                </c:pt>
                <c:pt idx="3064">
                  <c:v>123.46195272513869</c:v>
                </c:pt>
                <c:pt idx="3065">
                  <c:v>123.5390147665323</c:v>
                </c:pt>
                <c:pt idx="3066">
                  <c:v>123.6160937908579</c:v>
                </c:pt>
                <c:pt idx="3067">
                  <c:v>123.69318978892032</c:v>
                </c:pt>
                <c:pt idx="3068">
                  <c:v>123.77030275152467</c:v>
                </c:pt>
                <c:pt idx="3069">
                  <c:v>123.84743266947622</c:v>
                </c:pt>
                <c:pt idx="3070">
                  <c:v>123.92457953358038</c:v>
                </c:pt>
                <c:pt idx="3071">
                  <c:v>124.00174333464287</c:v>
                </c:pt>
                <c:pt idx="3072">
                  <c:v>124.0789240634695</c:v>
                </c:pt>
                <c:pt idx="3073">
                  <c:v>124.15612171086627</c:v>
                </c:pt>
                <c:pt idx="3074">
                  <c:v>124.23333626763949</c:v>
                </c:pt>
                <c:pt idx="3075">
                  <c:v>124.31056772459553</c:v>
                </c:pt>
                <c:pt idx="3076">
                  <c:v>124.38781607254104</c:v>
                </c:pt>
                <c:pt idx="3077">
                  <c:v>124.46508130228293</c:v>
                </c:pt>
                <c:pt idx="3078">
                  <c:v>124.54236340462822</c:v>
                </c:pt>
                <c:pt idx="3079">
                  <c:v>124.61966237038423</c:v>
                </c:pt>
                <c:pt idx="3080">
                  <c:v>124.69697819035842</c:v>
                </c:pt>
                <c:pt idx="3081">
                  <c:v>124.77431085535854</c:v>
                </c:pt>
                <c:pt idx="3082">
                  <c:v>124.85166035619248</c:v>
                </c:pt>
                <c:pt idx="3083">
                  <c:v>124.92902668366847</c:v>
                </c:pt>
                <c:pt idx="3084">
                  <c:v>125.00640982859484</c:v>
                </c:pt>
                <c:pt idx="3085">
                  <c:v>125.0838097817803</c:v>
                </c:pt>
                <c:pt idx="3086">
                  <c:v>125.16122653403363</c:v>
                </c:pt>
                <c:pt idx="3087">
                  <c:v>125.23866007616397</c:v>
                </c:pt>
                <c:pt idx="3088">
                  <c:v>125.31611039898063</c:v>
                </c:pt>
                <c:pt idx="3089">
                  <c:v>125.39357749329321</c:v>
                </c:pt>
                <c:pt idx="3090">
                  <c:v>125.47106134991152</c:v>
                </c:pt>
                <c:pt idx="3091">
                  <c:v>125.5485619596457</c:v>
                </c:pt>
                <c:pt idx="3092">
                  <c:v>125.62607931330597</c:v>
                </c:pt>
                <c:pt idx="3093">
                  <c:v>125.703613401703</c:v>
                </c:pt>
                <c:pt idx="3094">
                  <c:v>125.78116421564754</c:v>
                </c:pt>
                <c:pt idx="3095">
                  <c:v>125.85873174595078</c:v>
                </c:pt>
                <c:pt idx="3096">
                  <c:v>125.93631598342398</c:v>
                </c:pt>
                <c:pt idx="3097">
                  <c:v>126.01391691887886</c:v>
                </c:pt>
                <c:pt idx="3098">
                  <c:v>126.09153454312727</c:v>
                </c:pt>
                <c:pt idx="3099">
                  <c:v>126.16916884698135</c:v>
                </c:pt>
                <c:pt idx="3100">
                  <c:v>126.24681982125357</c:v>
                </c:pt>
                <c:pt idx="3101">
                  <c:v>126.32448745675666</c:v>
                </c:pt>
                <c:pt idx="3102">
                  <c:v>126.40217174430356</c:v>
                </c:pt>
                <c:pt idx="3103">
                  <c:v>126.47987267470758</c:v>
                </c:pt>
                <c:pt idx="3104">
                  <c:v>126.55759023878227</c:v>
                </c:pt>
                <c:pt idx="3105">
                  <c:v>126.63532442734147</c:v>
                </c:pt>
                <c:pt idx="3106">
                  <c:v>126.71307523119935</c:v>
                </c:pt>
                <c:pt idx="3107">
                  <c:v>126.79084264117029</c:v>
                </c:pt>
                <c:pt idx="3108">
                  <c:v>126.86862664806905</c:v>
                </c:pt>
                <c:pt idx="3109">
                  <c:v>126.94642724271066</c:v>
                </c:pt>
                <c:pt idx="3110">
                  <c:v>127.02424441591043</c:v>
                </c:pt>
                <c:pt idx="3111">
                  <c:v>127.10207815848402</c:v>
                </c:pt>
                <c:pt idx="3112">
                  <c:v>127.1799284612473</c:v>
                </c:pt>
                <c:pt idx="3113">
                  <c:v>127.25779531501659</c:v>
                </c:pt>
                <c:pt idx="3114">
                  <c:v>127.33567871060846</c:v>
                </c:pt>
                <c:pt idx="3115">
                  <c:v>127.41357863883972</c:v>
                </c:pt>
                <c:pt idx="3116">
                  <c:v>127.49149509052761</c:v>
                </c:pt>
                <c:pt idx="3117">
                  <c:v>127.56942805648964</c:v>
                </c:pt>
                <c:pt idx="3118">
                  <c:v>127.64737752754363</c:v>
                </c:pt>
                <c:pt idx="3119">
                  <c:v>127.72534349450777</c:v>
                </c:pt>
                <c:pt idx="3120">
                  <c:v>127.80332594820055</c:v>
                </c:pt>
                <c:pt idx="3121">
                  <c:v>127.88132487944078</c:v>
                </c:pt>
                <c:pt idx="3122">
                  <c:v>127.95934027904764</c:v>
                </c:pt>
                <c:pt idx="3123">
                  <c:v>128.03737213784061</c:v>
                </c:pt>
                <c:pt idx="3124">
                  <c:v>128.11542044663958</c:v>
                </c:pt>
                <c:pt idx="3125">
                  <c:v>128.19348519626465</c:v>
                </c:pt>
                <c:pt idx="3126">
                  <c:v>128.2715663775364</c:v>
                </c:pt>
                <c:pt idx="3127">
                  <c:v>128.34966398127568</c:v>
                </c:pt>
                <c:pt idx="3128">
                  <c:v>128.42777799830375</c:v>
                </c:pt>
                <c:pt idx="3129">
                  <c:v>128.50590841944216</c:v>
                </c:pt>
                <c:pt idx="3130">
                  <c:v>128.58405523551284</c:v>
                </c:pt>
                <c:pt idx="3131">
                  <c:v>128.66221843733811</c:v>
                </c:pt>
                <c:pt idx="3132">
                  <c:v>128.7403980157406</c:v>
                </c:pt>
                <c:pt idx="3133">
                  <c:v>128.81859396154337</c:v>
                </c:pt>
                <c:pt idx="3134">
                  <c:v>128.89680626556978</c:v>
                </c:pt>
                <c:pt idx="3135">
                  <c:v>128.97503491864359</c:v>
                </c:pt>
                <c:pt idx="3136">
                  <c:v>129.0532799115889</c:v>
                </c:pt>
                <c:pt idx="3137">
                  <c:v>129.13154123523026</c:v>
                </c:pt>
                <c:pt idx="3138">
                  <c:v>129.20981888039253</c:v>
                </c:pt>
                <c:pt idx="3139">
                  <c:v>129.28811283790102</c:v>
                </c:pt>
                <c:pt idx="3140">
                  <c:v>129.36642309858132</c:v>
                </c:pt>
                <c:pt idx="3141">
                  <c:v>129.44474965325949</c:v>
                </c:pt>
                <c:pt idx="3142">
                  <c:v>129.52309249276198</c:v>
                </c:pt>
                <c:pt idx="3143">
                  <c:v>129.60145160791555</c:v>
                </c:pt>
                <c:pt idx="3144">
                  <c:v>129.67982698954742</c:v>
                </c:pt>
                <c:pt idx="3145">
                  <c:v>129.75821862848522</c:v>
                </c:pt>
                <c:pt idx="3146">
                  <c:v>129.83662651555693</c:v>
                </c:pt>
                <c:pt idx="3147">
                  <c:v>129.91505064159099</c:v>
                </c:pt>
                <c:pt idx="3148">
                  <c:v>129.99349099741613</c:v>
                </c:pt>
                <c:pt idx="3149">
                  <c:v>130.07194757386168</c:v>
                </c:pt>
                <c:pt idx="3150">
                  <c:v>130.15042036175717</c:v>
                </c:pt>
                <c:pt idx="3151">
                  <c:v>130.22890935193269</c:v>
                </c:pt>
                <c:pt idx="3152">
                  <c:v>130.3074145352187</c:v>
                </c:pt>
                <c:pt idx="3153">
                  <c:v>130.38593590244602</c:v>
                </c:pt>
                <c:pt idx="3154">
                  <c:v>130.46447344444601</c:v>
                </c:pt>
                <c:pt idx="3155">
                  <c:v>130.54302715205034</c:v>
                </c:pt>
                <c:pt idx="3156">
                  <c:v>130.62159701609119</c:v>
                </c:pt>
                <c:pt idx="3157">
                  <c:v>130.70018302740107</c:v>
                </c:pt>
                <c:pt idx="3158">
                  <c:v>130.77878517681305</c:v>
                </c:pt>
                <c:pt idx="3159">
                  <c:v>130.85740345516052</c:v>
                </c:pt>
                <c:pt idx="3160">
                  <c:v>130.93603785327738</c:v>
                </c:pt>
                <c:pt idx="3161">
                  <c:v>131.01468836199797</c:v>
                </c:pt>
                <c:pt idx="3162">
                  <c:v>131.09335497215696</c:v>
                </c:pt>
                <c:pt idx="3163">
                  <c:v>131.1720376745896</c:v>
                </c:pt>
                <c:pt idx="3164">
                  <c:v>131.25073646013152</c:v>
                </c:pt>
                <c:pt idx="3165">
                  <c:v>131.32945131961887</c:v>
                </c:pt>
                <c:pt idx="3166">
                  <c:v>131.40818224388812</c:v>
                </c:pt>
                <c:pt idx="3167">
                  <c:v>131.48692922377623</c:v>
                </c:pt>
                <c:pt idx="3168">
                  <c:v>131.56569225012078</c:v>
                </c:pt>
                <c:pt idx="3169">
                  <c:v>131.6444713137596</c:v>
                </c:pt>
                <c:pt idx="3170">
                  <c:v>131.72326640553112</c:v>
                </c:pt>
                <c:pt idx="3171">
                  <c:v>131.80207751627412</c:v>
                </c:pt>
                <c:pt idx="3172">
                  <c:v>131.88090463682798</c:v>
                </c:pt>
                <c:pt idx="3173">
                  <c:v>131.95974775803245</c:v>
                </c:pt>
                <c:pt idx="3174">
                  <c:v>132.03860687072779</c:v>
                </c:pt>
                <c:pt idx="3175">
                  <c:v>132.11748196575473</c:v>
                </c:pt>
                <c:pt idx="3176">
                  <c:v>132.19637303395444</c:v>
                </c:pt>
                <c:pt idx="3177">
                  <c:v>132.27528006616868</c:v>
                </c:pt>
                <c:pt idx="3178">
                  <c:v>132.35420305323956</c:v>
                </c:pt>
                <c:pt idx="3179">
                  <c:v>132.43314198600976</c:v>
                </c:pt>
                <c:pt idx="3180">
                  <c:v>132.51209685532245</c:v>
                </c:pt>
                <c:pt idx="3181">
                  <c:v>132.5910676520212</c:v>
                </c:pt>
                <c:pt idx="3182">
                  <c:v>132.67005436695024</c:v>
                </c:pt>
                <c:pt idx="3183">
                  <c:v>132.74905699095407</c:v>
                </c:pt>
                <c:pt idx="3184">
                  <c:v>132.82807551487792</c:v>
                </c:pt>
                <c:pt idx="3185">
                  <c:v>132.90710992956741</c:v>
                </c:pt>
                <c:pt idx="3186">
                  <c:v>132.98616022586856</c:v>
                </c:pt>
                <c:pt idx="3187">
                  <c:v>133.06522639462813</c:v>
                </c:pt>
                <c:pt idx="3188">
                  <c:v>133.14430842669321</c:v>
                </c:pt>
                <c:pt idx="3189">
                  <c:v>133.22340631291146</c:v>
                </c:pt>
                <c:pt idx="3190">
                  <c:v>133.30252004413103</c:v>
                </c:pt>
                <c:pt idx="3191">
                  <c:v>133.38164961120063</c:v>
                </c:pt>
                <c:pt idx="3192">
                  <c:v>133.46079500496944</c:v>
                </c:pt>
                <c:pt idx="3193">
                  <c:v>133.53995621628718</c:v>
                </c:pt>
                <c:pt idx="3194">
                  <c:v>133.61913323600413</c:v>
                </c:pt>
                <c:pt idx="3195">
                  <c:v>133.69832605497106</c:v>
                </c:pt>
                <c:pt idx="3196">
                  <c:v>133.77753466403925</c:v>
                </c:pt>
                <c:pt idx="3197">
                  <c:v>133.85675905406052</c:v>
                </c:pt>
                <c:pt idx="3198">
                  <c:v>133.93599921588731</c:v>
                </c:pt>
                <c:pt idx="3199">
                  <c:v>134.01525514037246</c:v>
                </c:pt>
                <c:pt idx="3200">
                  <c:v>134.09452681836942</c:v>
                </c:pt>
                <c:pt idx="3201">
                  <c:v>134.17381424073218</c:v>
                </c:pt>
                <c:pt idx="3202">
                  <c:v>134.25311739831537</c:v>
                </c:pt>
                <c:pt idx="3203">
                  <c:v>134.33243628197391</c:v>
                </c:pt>
                <c:pt idx="3204">
                  <c:v>134.41177088256347</c:v>
                </c:pt>
                <c:pt idx="3205">
                  <c:v>134.49112119094031</c:v>
                </c:pt>
                <c:pt idx="3206">
                  <c:v>134.57048719796109</c:v>
                </c:pt>
                <c:pt idx="3207">
                  <c:v>134.64986889448306</c:v>
                </c:pt>
                <c:pt idx="3208">
                  <c:v>134.72926627136417</c:v>
                </c:pt>
                <c:pt idx="3209">
                  <c:v>134.80867931946278</c:v>
                </c:pt>
                <c:pt idx="3210">
                  <c:v>134.88810802963781</c:v>
                </c:pt>
                <c:pt idx="3211">
                  <c:v>134.96755239274887</c:v>
                </c:pt>
                <c:pt idx="3212">
                  <c:v>135.04701239965607</c:v>
                </c:pt>
                <c:pt idx="3213">
                  <c:v>135.12648804122</c:v>
                </c:pt>
                <c:pt idx="3214">
                  <c:v>135.20597930830201</c:v>
                </c:pt>
                <c:pt idx="3215">
                  <c:v>135.28548619176388</c:v>
                </c:pt>
                <c:pt idx="3216">
                  <c:v>135.36500868246804</c:v>
                </c:pt>
                <c:pt idx="3217">
                  <c:v>135.44454677127749</c:v>
                </c:pt>
                <c:pt idx="3218">
                  <c:v>135.52410044905574</c:v>
                </c:pt>
                <c:pt idx="3219">
                  <c:v>135.60366970666701</c:v>
                </c:pt>
                <c:pt idx="3220">
                  <c:v>135.68325453497599</c:v>
                </c:pt>
                <c:pt idx="3221">
                  <c:v>135.76285492484811</c:v>
                </c:pt>
                <c:pt idx="3222">
                  <c:v>135.84247086714919</c:v>
                </c:pt>
                <c:pt idx="3223">
                  <c:v>135.92210235274584</c:v>
                </c:pt>
                <c:pt idx="3224">
                  <c:v>136.00174937250517</c:v>
                </c:pt>
                <c:pt idx="3225">
                  <c:v>136.08141191729487</c:v>
                </c:pt>
                <c:pt idx="3226">
                  <c:v>136.16108997798332</c:v>
                </c:pt>
                <c:pt idx="3227">
                  <c:v>136.24078354543948</c:v>
                </c:pt>
                <c:pt idx="3228">
                  <c:v>136.3204926105328</c:v>
                </c:pt>
                <c:pt idx="3229">
                  <c:v>136.40021716413349</c:v>
                </c:pt>
                <c:pt idx="3230">
                  <c:v>136.4799571971123</c:v>
                </c:pt>
                <c:pt idx="3231">
                  <c:v>136.55971270034067</c:v>
                </c:pt>
                <c:pt idx="3232">
                  <c:v>136.63948366469054</c:v>
                </c:pt>
                <c:pt idx="3233">
                  <c:v>136.71927008103452</c:v>
                </c:pt>
                <c:pt idx="3234">
                  <c:v>136.79907194024594</c:v>
                </c:pt>
                <c:pt idx="3235">
                  <c:v>136.87888923319858</c:v>
                </c:pt>
                <c:pt idx="3236">
                  <c:v>136.95872195076697</c:v>
                </c:pt>
                <c:pt idx="3237">
                  <c:v>137.0385700838263</c:v>
                </c:pt>
                <c:pt idx="3238">
                  <c:v>137.11843362325223</c:v>
                </c:pt>
                <c:pt idx="3239">
                  <c:v>137.19831255992119</c:v>
                </c:pt>
                <c:pt idx="3240">
                  <c:v>137.27820688471022</c:v>
                </c:pt>
                <c:pt idx="3241">
                  <c:v>137.35811658849701</c:v>
                </c:pt>
                <c:pt idx="3242">
                  <c:v>137.43804166215983</c:v>
                </c:pt>
                <c:pt idx="3243">
                  <c:v>137.51798209657767</c:v>
                </c:pt>
                <c:pt idx="3244">
                  <c:v>137.59793788263013</c:v>
                </c:pt>
                <c:pt idx="3245">
                  <c:v>137.67790901119747</c:v>
                </c:pt>
                <c:pt idx="3246">
                  <c:v>137.7578954731606</c:v>
                </c:pt>
                <c:pt idx="3247">
                  <c:v>137.83789725940102</c:v>
                </c:pt>
                <c:pt idx="3248">
                  <c:v>137.91791436080103</c:v>
                </c:pt>
                <c:pt idx="3249">
                  <c:v>137.99794676824348</c:v>
                </c:pt>
                <c:pt idx="3250">
                  <c:v>138.07799447261186</c:v>
                </c:pt>
                <c:pt idx="3251">
                  <c:v>138.15805746479046</c:v>
                </c:pt>
                <c:pt idx="3252">
                  <c:v>138.23813573566403</c:v>
                </c:pt>
                <c:pt idx="3253">
                  <c:v>138.31822927611819</c:v>
                </c:pt>
                <c:pt idx="3254">
                  <c:v>138.39833807703911</c:v>
                </c:pt>
                <c:pt idx="3255">
                  <c:v>138.47846212931367</c:v>
                </c:pt>
                <c:pt idx="3256">
                  <c:v>138.55860142382943</c:v>
                </c:pt>
                <c:pt idx="3257">
                  <c:v>138.63875595147462</c:v>
                </c:pt>
                <c:pt idx="3258">
                  <c:v>138.71892570313818</c:v>
                </c:pt>
                <c:pt idx="3259">
                  <c:v>138.79911066970959</c:v>
                </c:pt>
                <c:pt idx="3260">
                  <c:v>138.87931084207929</c:v>
                </c:pt>
                <c:pt idx="3261">
                  <c:v>138.9595262111381</c:v>
                </c:pt>
                <c:pt idx="3262">
                  <c:v>139.03975676777776</c:v>
                </c:pt>
                <c:pt idx="3263">
                  <c:v>139.1200025028906</c:v>
                </c:pt>
                <c:pt idx="3264">
                  <c:v>139.20026340736962</c:v>
                </c:pt>
                <c:pt idx="3265">
                  <c:v>139.28053947210861</c:v>
                </c:pt>
                <c:pt idx="3266">
                  <c:v>139.36083068800195</c:v>
                </c:pt>
                <c:pt idx="3267">
                  <c:v>139.44113704594483</c:v>
                </c:pt>
                <c:pt idx="3268">
                  <c:v>139.52145853683305</c:v>
                </c:pt>
                <c:pt idx="3269">
                  <c:v>139.60179515156318</c:v>
                </c:pt>
                <c:pt idx="3270">
                  <c:v>139.68214688103245</c:v>
                </c:pt>
                <c:pt idx="3271">
                  <c:v>139.76251371613884</c:v>
                </c:pt>
                <c:pt idx="3272">
                  <c:v>139.84289564778101</c:v>
                </c:pt>
                <c:pt idx="3273">
                  <c:v>139.92329266685837</c:v>
                </c:pt>
                <c:pt idx="3274">
                  <c:v>140.00370476427105</c:v>
                </c:pt>
                <c:pt idx="3275">
                  <c:v>140.08413193091982</c:v>
                </c:pt>
                <c:pt idx="3276">
                  <c:v>140.16457415770623</c:v>
                </c:pt>
                <c:pt idx="3277">
                  <c:v>140.24503143553261</c:v>
                </c:pt>
                <c:pt idx="3278">
                  <c:v>140.32550375530195</c:v>
                </c:pt>
                <c:pt idx="3279">
                  <c:v>140.40599110791797</c:v>
                </c:pt>
                <c:pt idx="3280">
                  <c:v>140.48649348428509</c:v>
                </c:pt>
                <c:pt idx="3281">
                  <c:v>140.56701087530857</c:v>
                </c:pt>
                <c:pt idx="3282">
                  <c:v>140.64754327189428</c:v>
                </c:pt>
                <c:pt idx="3283">
                  <c:v>140.72809066494895</c:v>
                </c:pt>
                <c:pt idx="3284">
                  <c:v>140.80865304537991</c:v>
                </c:pt>
                <c:pt idx="3285">
                  <c:v>140.8892304040954</c:v>
                </c:pt>
                <c:pt idx="3286">
                  <c:v>140.96982273200427</c:v>
                </c:pt>
                <c:pt idx="3287">
                  <c:v>141.05043002001617</c:v>
                </c:pt>
                <c:pt idx="3288">
                  <c:v>141.13105225904147</c:v>
                </c:pt>
                <c:pt idx="3289">
                  <c:v>141.21168943999135</c:v>
                </c:pt>
                <c:pt idx="3290">
                  <c:v>141.29234155377767</c:v>
                </c:pt>
                <c:pt idx="3291">
                  <c:v>141.37300859131315</c:v>
                </c:pt>
                <c:pt idx="3292">
                  <c:v>141.45369054351113</c:v>
                </c:pt>
                <c:pt idx="3293">
                  <c:v>141.53438740128581</c:v>
                </c:pt>
                <c:pt idx="3294">
                  <c:v>141.61509915555214</c:v>
                </c:pt>
                <c:pt idx="3295">
                  <c:v>141.69582579722581</c:v>
                </c:pt>
                <c:pt idx="3296">
                  <c:v>141.77656731722331</c:v>
                </c:pt>
                <c:pt idx="3297">
                  <c:v>141.85732370646187</c:v>
                </c:pt>
                <c:pt idx="3298">
                  <c:v>141.9380949558595</c:v>
                </c:pt>
                <c:pt idx="3299">
                  <c:v>142.01888105633495</c:v>
                </c:pt>
                <c:pt idx="3300">
                  <c:v>142.09968199880785</c:v>
                </c:pt>
                <c:pt idx="3301">
                  <c:v>142.1804977741985</c:v>
                </c:pt>
                <c:pt idx="3302">
                  <c:v>142.26132837342803</c:v>
                </c:pt>
                <c:pt idx="3303">
                  <c:v>142.34217378741835</c:v>
                </c:pt>
                <c:pt idx="3304">
                  <c:v>142.42303400709216</c:v>
                </c:pt>
                <c:pt idx="3305">
                  <c:v>142.50390902337284</c:v>
                </c:pt>
                <c:pt idx="3306">
                  <c:v>142.58479882718484</c:v>
                </c:pt>
                <c:pt idx="3307">
                  <c:v>142.66570340945307</c:v>
                </c:pt>
                <c:pt idx="3308">
                  <c:v>142.74662276110348</c:v>
                </c:pt>
                <c:pt idx="3309">
                  <c:v>142.82755687306269</c:v>
                </c:pt>
                <c:pt idx="3310">
                  <c:v>142.90850573625812</c:v>
                </c:pt>
                <c:pt idx="3311">
                  <c:v>142.9894693416181</c:v>
                </c:pt>
                <c:pt idx="3312">
                  <c:v>143.07044768007162</c:v>
                </c:pt>
                <c:pt idx="3313">
                  <c:v>143.15144074254854</c:v>
                </c:pt>
                <c:pt idx="3314">
                  <c:v>143.23244851997958</c:v>
                </c:pt>
                <c:pt idx="3315">
                  <c:v>143.3134710032962</c:v>
                </c:pt>
                <c:pt idx="3316">
                  <c:v>143.39450818343062</c:v>
                </c:pt>
                <c:pt idx="3317">
                  <c:v>143.47556005131602</c:v>
                </c:pt>
                <c:pt idx="3318">
                  <c:v>143.55662659788635</c:v>
                </c:pt>
                <c:pt idx="3319">
                  <c:v>143.63770781407629</c:v>
                </c:pt>
                <c:pt idx="3320">
                  <c:v>143.71880369082143</c:v>
                </c:pt>
                <c:pt idx="3321">
                  <c:v>143.79991421905814</c:v>
                </c:pt>
                <c:pt idx="3322">
                  <c:v>143.88103938972364</c:v>
                </c:pt>
                <c:pt idx="3323">
                  <c:v>143.96217919375596</c:v>
                </c:pt>
                <c:pt idx="3324">
                  <c:v>144.04333362209397</c:v>
                </c:pt>
                <c:pt idx="3325">
                  <c:v>144.1245026656774</c:v>
                </c:pt>
                <c:pt idx="3326">
                  <c:v>144.20568631544677</c:v>
                </c:pt>
                <c:pt idx="3327">
                  <c:v>144.28688456234337</c:v>
                </c:pt>
                <c:pt idx="3328">
                  <c:v>144.36809739730955</c:v>
                </c:pt>
                <c:pt idx="3329">
                  <c:v>144.44932481128828</c:v>
                </c:pt>
                <c:pt idx="3330">
                  <c:v>144.53056679522345</c:v>
                </c:pt>
                <c:pt idx="3331">
                  <c:v>144.6118233400598</c:v>
                </c:pt>
                <c:pt idx="3332">
                  <c:v>144.69309443674291</c:v>
                </c:pt>
                <c:pt idx="3333">
                  <c:v>144.77438007621924</c:v>
                </c:pt>
                <c:pt idx="3334">
                  <c:v>144.85568024943606</c:v>
                </c:pt>
                <c:pt idx="3335">
                  <c:v>144.9369949473415</c:v>
                </c:pt>
                <c:pt idx="3336">
                  <c:v>145.01832416088462</c:v>
                </c:pt>
                <c:pt idx="3337">
                  <c:v>145.09966788101514</c:v>
                </c:pt>
                <c:pt idx="3338">
                  <c:v>145.1810260986839</c:v>
                </c:pt>
                <c:pt idx="3339">
                  <c:v>145.26239880484238</c:v>
                </c:pt>
                <c:pt idx="3340">
                  <c:v>145.34378599044305</c:v>
                </c:pt>
                <c:pt idx="3341">
                  <c:v>145.42518764643927</c:v>
                </c:pt>
                <c:pt idx="3342">
                  <c:v>145.50660376378517</c:v>
                </c:pt>
                <c:pt idx="3343">
                  <c:v>145.58803433343576</c:v>
                </c:pt>
                <c:pt idx="3344">
                  <c:v>145.669479346347</c:v>
                </c:pt>
                <c:pt idx="3345">
                  <c:v>145.75093879347568</c:v>
                </c:pt>
                <c:pt idx="3346">
                  <c:v>145.83241266577951</c:v>
                </c:pt>
                <c:pt idx="3347">
                  <c:v>145.91390095421696</c:v>
                </c:pt>
                <c:pt idx="3348">
                  <c:v>145.99540364974746</c:v>
                </c:pt>
                <c:pt idx="3349">
                  <c:v>146.07692074333141</c:v>
                </c:pt>
                <c:pt idx="3350">
                  <c:v>146.15845222592992</c:v>
                </c:pt>
                <c:pt idx="3351">
                  <c:v>146.23999808850513</c:v>
                </c:pt>
                <c:pt idx="3352">
                  <c:v>146.32155832202</c:v>
                </c:pt>
                <c:pt idx="3353">
                  <c:v>146.40313291743843</c:v>
                </c:pt>
                <c:pt idx="3354">
                  <c:v>146.48472186572513</c:v>
                </c:pt>
                <c:pt idx="3355">
                  <c:v>146.5663251578458</c:v>
                </c:pt>
                <c:pt idx="3356">
                  <c:v>146.647942784767</c:v>
                </c:pt>
                <c:pt idx="3357">
                  <c:v>146.72957473745615</c:v>
                </c:pt>
                <c:pt idx="3358">
                  <c:v>146.81122100688162</c:v>
                </c:pt>
                <c:pt idx="3359">
                  <c:v>146.89288158401274</c:v>
                </c:pt>
                <c:pt idx="3360">
                  <c:v>146.97455645981961</c:v>
                </c:pt>
                <c:pt idx="3361">
                  <c:v>147.05624562527328</c:v>
                </c:pt>
                <c:pt idx="3362">
                  <c:v>147.13794907134584</c:v>
                </c:pt>
                <c:pt idx="3363">
                  <c:v>147.21966678901015</c:v>
                </c:pt>
                <c:pt idx="3364">
                  <c:v>147.30139876924005</c:v>
                </c:pt>
                <c:pt idx="3365">
                  <c:v>147.38314500301027</c:v>
                </c:pt>
                <c:pt idx="3366">
                  <c:v>147.46490548129643</c:v>
                </c:pt>
                <c:pt idx="3367">
                  <c:v>147.54668019507514</c:v>
                </c:pt>
                <c:pt idx="3368">
                  <c:v>147.62846913532388</c:v>
                </c:pt>
                <c:pt idx="3369">
                  <c:v>147.71027229302112</c:v>
                </c:pt>
                <c:pt idx="3370">
                  <c:v>147.7920896591462</c:v>
                </c:pt>
                <c:pt idx="3371">
                  <c:v>147.87392122467938</c:v>
                </c:pt>
                <c:pt idx="3372">
                  <c:v>147.95576698060188</c:v>
                </c:pt>
                <c:pt idx="3373">
                  <c:v>148.03762691789586</c:v>
                </c:pt>
                <c:pt idx="3374">
                  <c:v>148.11950102754443</c:v>
                </c:pt>
                <c:pt idx="3375">
                  <c:v>148.20138930053156</c:v>
                </c:pt>
                <c:pt idx="3376">
                  <c:v>148.28329172784225</c:v>
                </c:pt>
                <c:pt idx="3377">
                  <c:v>148.36520830046243</c:v>
                </c:pt>
                <c:pt idx="3378">
                  <c:v>148.44713900937887</c:v>
                </c:pt>
                <c:pt idx="3379">
                  <c:v>148.52908384557946</c:v>
                </c:pt>
                <c:pt idx="3380">
                  <c:v>148.6110428000529</c:v>
                </c:pt>
                <c:pt idx="3381">
                  <c:v>148.69301586378884</c:v>
                </c:pt>
                <c:pt idx="3382">
                  <c:v>148.77500302777798</c:v>
                </c:pt>
                <c:pt idx="3383">
                  <c:v>148.85700428301189</c:v>
                </c:pt>
                <c:pt idx="3384">
                  <c:v>148.93901962048318</c:v>
                </c:pt>
                <c:pt idx="3385">
                  <c:v>149.02104903118533</c:v>
                </c:pt>
                <c:pt idx="3386">
                  <c:v>149.10309250611283</c:v>
                </c:pt>
                <c:pt idx="3387">
                  <c:v>149.18515003626106</c:v>
                </c:pt>
                <c:pt idx="3388">
                  <c:v>149.26722161262649</c:v>
                </c:pt>
                <c:pt idx="3389">
                  <c:v>149.34930722620649</c:v>
                </c:pt>
                <c:pt idx="3390">
                  <c:v>149.43140686799936</c:v>
                </c:pt>
                <c:pt idx="3391">
                  <c:v>149.51352052900441</c:v>
                </c:pt>
                <c:pt idx="3392">
                  <c:v>149.59564820022189</c:v>
                </c:pt>
                <c:pt idx="3393">
                  <c:v>149.67778987265316</c:v>
                </c:pt>
                <c:pt idx="3394">
                  <c:v>149.75994553730035</c:v>
                </c:pt>
                <c:pt idx="3395">
                  <c:v>149.84211518516676</c:v>
                </c:pt>
                <c:pt idx="3396">
                  <c:v>149.92429880725652</c:v>
                </c:pt>
                <c:pt idx="3397">
                  <c:v>150.00649639457478</c:v>
                </c:pt>
                <c:pt idx="3398">
                  <c:v>150.08870793812775</c:v>
                </c:pt>
                <c:pt idx="3399">
                  <c:v>150.17093342892258</c:v>
                </c:pt>
                <c:pt idx="3400">
                  <c:v>150.2531728579674</c:v>
                </c:pt>
                <c:pt idx="3401">
                  <c:v>150.33542621627123</c:v>
                </c:pt>
                <c:pt idx="3402">
                  <c:v>150.41769349484437</c:v>
                </c:pt>
                <c:pt idx="3403">
                  <c:v>150.49997468469778</c:v>
                </c:pt>
                <c:pt idx="3404">
                  <c:v>150.58226977684365</c:v>
                </c:pt>
                <c:pt idx="3405">
                  <c:v>150.66457876229501</c:v>
                </c:pt>
                <c:pt idx="3406">
                  <c:v>150.74690163206606</c:v>
                </c:pt>
                <c:pt idx="3407">
                  <c:v>150.82923837717186</c:v>
                </c:pt>
                <c:pt idx="3408">
                  <c:v>150.91158898862852</c:v>
                </c:pt>
                <c:pt idx="3409">
                  <c:v>150.99395345745316</c:v>
                </c:pt>
                <c:pt idx="3410">
                  <c:v>151.07633177466394</c:v>
                </c:pt>
                <c:pt idx="3411">
                  <c:v>151.15872393128001</c:v>
                </c:pt>
                <c:pt idx="3412">
                  <c:v>151.24112991832141</c:v>
                </c:pt>
                <c:pt idx="3413">
                  <c:v>151.32354972680946</c:v>
                </c:pt>
                <c:pt idx="3414">
                  <c:v>151.40598334776624</c:v>
                </c:pt>
                <c:pt idx="3415">
                  <c:v>151.48843077221494</c:v>
                </c:pt>
                <c:pt idx="3416">
                  <c:v>151.57089199117988</c:v>
                </c:pt>
                <c:pt idx="3417">
                  <c:v>151.65336699568624</c:v>
                </c:pt>
                <c:pt idx="3418">
                  <c:v>151.73585577676027</c:v>
                </c:pt>
                <c:pt idx="3419">
                  <c:v>151.81835832542933</c:v>
                </c:pt>
                <c:pt idx="3420">
                  <c:v>151.90087463272167</c:v>
                </c:pt>
                <c:pt idx="3421">
                  <c:v>151.98340468966663</c:v>
                </c:pt>
                <c:pt idx="3422">
                  <c:v>152.06594848729472</c:v>
                </c:pt>
                <c:pt idx="3423">
                  <c:v>152.14850601663727</c:v>
                </c:pt>
                <c:pt idx="3424">
                  <c:v>152.23107726872669</c:v>
                </c:pt>
                <c:pt idx="3425">
                  <c:v>152.31366223459656</c:v>
                </c:pt>
                <c:pt idx="3426">
                  <c:v>152.39626090528134</c:v>
                </c:pt>
                <c:pt idx="3427">
                  <c:v>152.47887327181664</c:v>
                </c:pt>
                <c:pt idx="3428">
                  <c:v>152.56149932523908</c:v>
                </c:pt>
                <c:pt idx="3429">
                  <c:v>152.64413905658631</c:v>
                </c:pt>
                <c:pt idx="3430">
                  <c:v>152.72679245689707</c:v>
                </c:pt>
                <c:pt idx="3431">
                  <c:v>152.80945951721111</c:v>
                </c:pt>
                <c:pt idx="3432">
                  <c:v>152.89214022856925</c:v>
                </c:pt>
                <c:pt idx="3433">
                  <c:v>152.97483458201327</c:v>
                </c:pt>
                <c:pt idx="3434">
                  <c:v>153.0575425685862</c:v>
                </c:pt>
                <c:pt idx="3435">
                  <c:v>153.14026417933195</c:v>
                </c:pt>
                <c:pt idx="3436">
                  <c:v>153.22299940529558</c:v>
                </c:pt>
                <c:pt idx="3437">
                  <c:v>153.3057482375232</c:v>
                </c:pt>
                <c:pt idx="3438">
                  <c:v>153.38851066706192</c:v>
                </c:pt>
                <c:pt idx="3439">
                  <c:v>153.47128668496003</c:v>
                </c:pt>
                <c:pt idx="3440">
                  <c:v>153.55407628226681</c:v>
                </c:pt>
                <c:pt idx="3441">
                  <c:v>153.63687945003255</c:v>
                </c:pt>
                <c:pt idx="3442">
                  <c:v>153.71969617930881</c:v>
                </c:pt>
                <c:pt idx="3443">
                  <c:v>153.80252646114792</c:v>
                </c:pt>
                <c:pt idx="3444">
                  <c:v>153.88537028660363</c:v>
                </c:pt>
                <c:pt idx="3445">
                  <c:v>153.9682276467305</c:v>
                </c:pt>
                <c:pt idx="3446">
                  <c:v>154.05109853258429</c:v>
                </c:pt>
                <c:pt idx="3447">
                  <c:v>154.13398293522181</c:v>
                </c:pt>
                <c:pt idx="3448">
                  <c:v>154.2168808457009</c:v>
                </c:pt>
                <c:pt idx="3449">
                  <c:v>154.29979225508063</c:v>
                </c:pt>
                <c:pt idx="3450">
                  <c:v>154.38271715442099</c:v>
                </c:pt>
                <c:pt idx="3451">
                  <c:v>154.46565553478311</c:v>
                </c:pt>
                <c:pt idx="3452">
                  <c:v>154.54860738722937</c:v>
                </c:pt>
                <c:pt idx="3453">
                  <c:v>154.63157270282292</c:v>
                </c:pt>
                <c:pt idx="3454">
                  <c:v>154.71455147262833</c:v>
                </c:pt>
                <c:pt idx="3455">
                  <c:v>154.79754368771103</c:v>
                </c:pt>
                <c:pt idx="3456">
                  <c:v>154.88054933913767</c:v>
                </c:pt>
                <c:pt idx="3457">
                  <c:v>154.96356841797595</c:v>
                </c:pt>
                <c:pt idx="3458">
                  <c:v>155.04660091529473</c:v>
                </c:pt>
                <c:pt idx="3459">
                  <c:v>155.12964682216386</c:v>
                </c:pt>
                <c:pt idx="3460">
                  <c:v>155.21270612965446</c:v>
                </c:pt>
                <c:pt idx="3461">
                  <c:v>155.29577882883859</c:v>
                </c:pt>
                <c:pt idx="3462">
                  <c:v>155.37886491078945</c:v>
                </c:pt>
                <c:pt idx="3463">
                  <c:v>155.46196436658147</c:v>
                </c:pt>
                <c:pt idx="3464">
                  <c:v>155.54507718729008</c:v>
                </c:pt>
                <c:pt idx="3465">
                  <c:v>155.62820336399184</c:v>
                </c:pt>
                <c:pt idx="3466">
                  <c:v>155.71134288776443</c:v>
                </c:pt>
                <c:pt idx="3467">
                  <c:v>155.79449574968666</c:v>
                </c:pt>
                <c:pt idx="3468">
                  <c:v>155.87766194083849</c:v>
                </c:pt>
                <c:pt idx="3469">
                  <c:v>155.96084145230097</c:v>
                </c:pt>
                <c:pt idx="3470">
                  <c:v>156.04403427515621</c:v>
                </c:pt>
                <c:pt idx="3471">
                  <c:v>156.12724040048749</c:v>
                </c:pt>
                <c:pt idx="3472">
                  <c:v>156.21045981937934</c:v>
                </c:pt>
                <c:pt idx="3473">
                  <c:v>156.29369252291724</c:v>
                </c:pt>
                <c:pt idx="3474">
                  <c:v>156.37693850218784</c:v>
                </c:pt>
                <c:pt idx="3475">
                  <c:v>156.460197748279</c:v>
                </c:pt>
                <c:pt idx="3476">
                  <c:v>156.54347025227966</c:v>
                </c:pt>
                <c:pt idx="3477">
                  <c:v>156.62675600527987</c:v>
                </c:pt>
                <c:pt idx="3478">
                  <c:v>156.71005499837085</c:v>
                </c:pt>
                <c:pt idx="3479">
                  <c:v>156.79336722264497</c:v>
                </c:pt>
                <c:pt idx="3480">
                  <c:v>156.87669266919576</c:v>
                </c:pt>
                <c:pt idx="3481">
                  <c:v>156.96003132911778</c:v>
                </c:pt>
                <c:pt idx="3482">
                  <c:v>157.04338319350694</c:v>
                </c:pt>
                <c:pt idx="3483">
                  <c:v>157.12674825346005</c:v>
                </c:pt>
                <c:pt idx="3484">
                  <c:v>157.21012650007526</c:v>
                </c:pt>
                <c:pt idx="3485">
                  <c:v>157.29351792445181</c:v>
                </c:pt>
                <c:pt idx="3486">
                  <c:v>157.37692251769002</c:v>
                </c:pt>
                <c:pt idx="3487">
                  <c:v>157.46034027089149</c:v>
                </c:pt>
                <c:pt idx="3488">
                  <c:v>157.54377117515884</c:v>
                </c:pt>
                <c:pt idx="3489">
                  <c:v>157.627215221596</c:v>
                </c:pt>
                <c:pt idx="3490">
                  <c:v>157.71067240130793</c:v>
                </c:pt>
                <c:pt idx="3491">
                  <c:v>157.79414270540079</c:v>
                </c:pt>
                <c:pt idx="3492">
                  <c:v>157.87762612498199</c:v>
                </c:pt>
                <c:pt idx="3493">
                  <c:v>157.96112265115994</c:v>
                </c:pt>
                <c:pt idx="3494">
                  <c:v>158.04463227504436</c:v>
                </c:pt>
                <c:pt idx="3495">
                  <c:v>158.12815498774606</c:v>
                </c:pt>
                <c:pt idx="3496">
                  <c:v>158.21169078037704</c:v>
                </c:pt>
                <c:pt idx="3497">
                  <c:v>158.2952396440505</c:v>
                </c:pt>
                <c:pt idx="3498">
                  <c:v>158.37880156988075</c:v>
                </c:pt>
                <c:pt idx="3499">
                  <c:v>158.46237654898329</c:v>
                </c:pt>
                <c:pt idx="3500">
                  <c:v>158.54596457247493</c:v>
                </c:pt>
                <c:pt idx="3501">
                  <c:v>158.62956563147344</c:v>
                </c:pt>
                <c:pt idx="3502">
                  <c:v>158.71317971709792</c:v>
                </c:pt>
                <c:pt idx="3503">
                  <c:v>158.79680682046862</c:v>
                </c:pt>
                <c:pt idx="3504">
                  <c:v>158.88044693270692</c:v>
                </c:pt>
                <c:pt idx="3505">
                  <c:v>158.96410004493549</c:v>
                </c:pt>
                <c:pt idx="3506">
                  <c:v>159.0477661482781</c:v>
                </c:pt>
                <c:pt idx="3507">
                  <c:v>159.13144523385972</c:v>
                </c:pt>
                <c:pt idx="3508">
                  <c:v>159.21513729280659</c:v>
                </c:pt>
                <c:pt idx="3509">
                  <c:v>159.29884231624601</c:v>
                </c:pt>
                <c:pt idx="3510">
                  <c:v>159.3825602953066</c:v>
                </c:pt>
                <c:pt idx="3511">
                  <c:v>159.46629122111813</c:v>
                </c:pt>
                <c:pt idx="3512">
                  <c:v>159.5500350848115</c:v>
                </c:pt>
                <c:pt idx="3513">
                  <c:v>159.63379187751895</c:v>
                </c:pt>
                <c:pt idx="3514">
                  <c:v>159.71756159037375</c:v>
                </c:pt>
                <c:pt idx="3515">
                  <c:v>159.80134421451055</c:v>
                </c:pt>
                <c:pt idx="3516">
                  <c:v>159.8851397410651</c:v>
                </c:pt>
                <c:pt idx="3517">
                  <c:v>159.96894816117435</c:v>
                </c:pt>
                <c:pt idx="3518">
                  <c:v>160.0527694659765</c:v>
                </c:pt>
                <c:pt idx="3519">
                  <c:v>160.13660364661098</c:v>
                </c:pt>
                <c:pt idx="3520">
                  <c:v>160.22045069421836</c:v>
                </c:pt>
                <c:pt idx="3521">
                  <c:v>160.30431059994049</c:v>
                </c:pt>
                <c:pt idx="3522">
                  <c:v>160.38818335492039</c:v>
                </c:pt>
                <c:pt idx="3523">
                  <c:v>160.47206895030237</c:v>
                </c:pt>
                <c:pt idx="3524">
                  <c:v>160.55596737723181</c:v>
                </c:pt>
                <c:pt idx="3525">
                  <c:v>160.63987862685551</c:v>
                </c:pt>
                <c:pt idx="3526">
                  <c:v>160.72380269032124</c:v>
                </c:pt>
                <c:pt idx="3527">
                  <c:v>160.80773955877834</c:v>
                </c:pt>
                <c:pt idx="3528">
                  <c:v>160.89168922337703</c:v>
                </c:pt>
                <c:pt idx="3529">
                  <c:v>160.97565167526892</c:v>
                </c:pt>
                <c:pt idx="3530">
                  <c:v>161.05962690560688</c:v>
                </c:pt>
                <c:pt idx="3531">
                  <c:v>161.14361490554495</c:v>
                </c:pt>
                <c:pt idx="3532">
                  <c:v>161.22761566623845</c:v>
                </c:pt>
                <c:pt idx="3533">
                  <c:v>161.31162917884387</c:v>
                </c:pt>
                <c:pt idx="3534">
                  <c:v>161.39565543451897</c:v>
                </c:pt>
                <c:pt idx="3535">
                  <c:v>161.47969442442272</c:v>
                </c:pt>
                <c:pt idx="3536">
                  <c:v>161.56374613971542</c:v>
                </c:pt>
                <c:pt idx="3537">
                  <c:v>161.64781057155847</c:v>
                </c:pt>
                <c:pt idx="3538">
                  <c:v>161.73188771111467</c:v>
                </c:pt>
                <c:pt idx="3539">
                  <c:v>161.81597754954791</c:v>
                </c:pt>
                <c:pt idx="3540">
                  <c:v>161.90008007802345</c:v>
                </c:pt>
                <c:pt idx="3541">
                  <c:v>161.98419528770779</c:v>
                </c:pt>
                <c:pt idx="3542">
                  <c:v>162.06832316976855</c:v>
                </c:pt>
                <c:pt idx="3543">
                  <c:v>162.15246371537472</c:v>
                </c:pt>
                <c:pt idx="3544">
                  <c:v>162.23661691569654</c:v>
                </c:pt>
                <c:pt idx="3545">
                  <c:v>162.32078276190546</c:v>
                </c:pt>
                <c:pt idx="3546">
                  <c:v>162.40496124517421</c:v>
                </c:pt>
                <c:pt idx="3547">
                  <c:v>162.48915235667675</c:v>
                </c:pt>
                <c:pt idx="3548">
                  <c:v>162.57335608758831</c:v>
                </c:pt>
                <c:pt idx="3549">
                  <c:v>162.65757242908546</c:v>
                </c:pt>
                <c:pt idx="3550">
                  <c:v>162.74180137234589</c:v>
                </c:pt>
                <c:pt idx="3551">
                  <c:v>162.82604290854866</c:v>
                </c:pt>
                <c:pt idx="3552">
                  <c:v>162.91029702887406</c:v>
                </c:pt>
                <c:pt idx="3553">
                  <c:v>162.99456372450368</c:v>
                </c:pt>
                <c:pt idx="3554">
                  <c:v>163.07884298662032</c:v>
                </c:pt>
                <c:pt idx="3555">
                  <c:v>163.16313480640815</c:v>
                </c:pt>
                <c:pt idx="3556">
                  <c:v>163.24743917505248</c:v>
                </c:pt>
                <c:pt idx="3557">
                  <c:v>163.33175608373995</c:v>
                </c:pt>
                <c:pt idx="3558">
                  <c:v>163.41608552365852</c:v>
                </c:pt>
                <c:pt idx="3559">
                  <c:v>163.50042748599748</c:v>
                </c:pt>
                <c:pt idx="3560">
                  <c:v>163.58478196194713</c:v>
                </c:pt>
                <c:pt idx="3561">
                  <c:v>163.66914894269939</c:v>
                </c:pt>
                <c:pt idx="3562">
                  <c:v>163.75352841944732</c:v>
                </c:pt>
                <c:pt idx="3563">
                  <c:v>163.83792038338515</c:v>
                </c:pt>
                <c:pt idx="3564">
                  <c:v>163.92232482570859</c:v>
                </c:pt>
                <c:pt idx="3565">
                  <c:v>164.00674173761448</c:v>
                </c:pt>
                <c:pt idx="3566">
                  <c:v>164.09117111030105</c:v>
                </c:pt>
                <c:pt idx="3567">
                  <c:v>164.17561293496775</c:v>
                </c:pt>
                <c:pt idx="3568">
                  <c:v>164.26006720281546</c:v>
                </c:pt>
                <c:pt idx="3569">
                  <c:v>164.34453390504621</c:v>
                </c:pt>
                <c:pt idx="3570">
                  <c:v>164.42901303286328</c:v>
                </c:pt>
                <c:pt idx="3571">
                  <c:v>164.51350457747145</c:v>
                </c:pt>
                <c:pt idx="3572">
                  <c:v>164.59800853007667</c:v>
                </c:pt>
                <c:pt idx="3573">
                  <c:v>164.68252488188625</c:v>
                </c:pt>
                <c:pt idx="3574">
                  <c:v>164.76705362410866</c:v>
                </c:pt>
                <c:pt idx="3575">
                  <c:v>164.85159474795381</c:v>
                </c:pt>
                <c:pt idx="3576">
                  <c:v>164.9361482446329</c:v>
                </c:pt>
                <c:pt idx="3577">
                  <c:v>165.02071410535842</c:v>
                </c:pt>
                <c:pt idx="3578">
                  <c:v>165.10529232134417</c:v>
                </c:pt>
                <c:pt idx="3579">
                  <c:v>165.18988288380527</c:v>
                </c:pt>
                <c:pt idx="3580">
                  <c:v>165.27448578395806</c:v>
                </c:pt>
                <c:pt idx="3581">
                  <c:v>165.35910101302039</c:v>
                </c:pt>
                <c:pt idx="3582">
                  <c:v>165.44372856221122</c:v>
                </c:pt>
                <c:pt idx="3583">
                  <c:v>165.52836842275093</c:v>
                </c:pt>
                <c:pt idx="3584">
                  <c:v>165.61302058586128</c:v>
                </c:pt>
                <c:pt idx="3585">
                  <c:v>165.69768504276519</c:v>
                </c:pt>
                <c:pt idx="3586">
                  <c:v>165.782361784687</c:v>
                </c:pt>
                <c:pt idx="3587">
                  <c:v>165.86705080285239</c:v>
                </c:pt>
                <c:pt idx="3588">
                  <c:v>165.95175208848826</c:v>
                </c:pt>
                <c:pt idx="3589">
                  <c:v>166.03646563282302</c:v>
                </c:pt>
                <c:pt idx="3590">
                  <c:v>166.12119142708625</c:v>
                </c:pt>
                <c:pt idx="3591">
                  <c:v>166.20592946250881</c:v>
                </c:pt>
                <c:pt idx="3592">
                  <c:v>166.29067973032312</c:v>
                </c:pt>
                <c:pt idx="3593">
                  <c:v>166.3754422217628</c:v>
                </c:pt>
                <c:pt idx="3594">
                  <c:v>166.46021692806272</c:v>
                </c:pt>
                <c:pt idx="3595">
                  <c:v>166.5450038404592</c:v>
                </c:pt>
                <c:pt idx="3596">
                  <c:v>166.62980295018991</c:v>
                </c:pt>
                <c:pt idx="3597">
                  <c:v>166.7146142484938</c:v>
                </c:pt>
                <c:pt idx="3598">
                  <c:v>166.79943772661116</c:v>
                </c:pt>
                <c:pt idx="3599">
                  <c:v>166.88427337578364</c:v>
                </c:pt>
                <c:pt idx="3600">
                  <c:v>166.96912118725419</c:v>
                </c:pt>
                <c:pt idx="3601">
                  <c:v>167.05398115226728</c:v>
                </c:pt>
                <c:pt idx="3602">
                  <c:v>167.13885326206849</c:v>
                </c:pt>
                <c:pt idx="3603">
                  <c:v>167.2237375079049</c:v>
                </c:pt>
                <c:pt idx="3604">
                  <c:v>167.30863388102489</c:v>
                </c:pt>
                <c:pt idx="3605">
                  <c:v>167.39354237267813</c:v>
                </c:pt>
                <c:pt idx="3606">
                  <c:v>167.47846297411581</c:v>
                </c:pt>
                <c:pt idx="3607">
                  <c:v>167.56339567659029</c:v>
                </c:pt>
                <c:pt idx="3608">
                  <c:v>167.64834047135543</c:v>
                </c:pt>
                <c:pt idx="3609">
                  <c:v>167.73329734966637</c:v>
                </c:pt>
                <c:pt idx="3610">
                  <c:v>167.81826630277962</c:v>
                </c:pt>
                <c:pt idx="3611">
                  <c:v>167.90324732195307</c:v>
                </c:pt>
                <c:pt idx="3612">
                  <c:v>167.98824039844592</c:v>
                </c:pt>
                <c:pt idx="3613">
                  <c:v>168.07324552351878</c:v>
                </c:pt>
                <c:pt idx="3614">
                  <c:v>168.15826268843367</c:v>
                </c:pt>
                <c:pt idx="3615">
                  <c:v>168.24329188445387</c:v>
                </c:pt>
                <c:pt idx="3616">
                  <c:v>168.32833310284411</c:v>
                </c:pt>
                <c:pt idx="3617">
                  <c:v>168.41338633487047</c:v>
                </c:pt>
                <c:pt idx="3618">
                  <c:v>168.49845157180039</c:v>
                </c:pt>
                <c:pt idx="3619">
                  <c:v>168.58352880490276</c:v>
                </c:pt>
                <c:pt idx="3620">
                  <c:v>168.66861802544759</c:v>
                </c:pt>
                <c:pt idx="3621">
                  <c:v>168.75371922470663</c:v>
                </c:pt>
                <c:pt idx="3622">
                  <c:v>168.83883239395271</c:v>
                </c:pt>
                <c:pt idx="3623">
                  <c:v>168.92395752446021</c:v>
                </c:pt>
                <c:pt idx="3624">
                  <c:v>169.00909460750486</c:v>
                </c:pt>
                <c:pt idx="3625">
                  <c:v>169.09424363436369</c:v>
                </c:pt>
                <c:pt idx="3626">
                  <c:v>169.17940459631518</c:v>
                </c:pt>
                <c:pt idx="3627">
                  <c:v>169.26457748463926</c:v>
                </c:pt>
                <c:pt idx="3628">
                  <c:v>169.34976229061709</c:v>
                </c:pt>
                <c:pt idx="3629">
                  <c:v>169.43495900553131</c:v>
                </c:pt>
                <c:pt idx="3630">
                  <c:v>169.520167620666</c:v>
                </c:pt>
                <c:pt idx="3631">
                  <c:v>169.60538812730658</c:v>
                </c:pt>
                <c:pt idx="3632">
                  <c:v>169.69062051673978</c:v>
                </c:pt>
                <c:pt idx="3633">
                  <c:v>169.77586478025387</c:v>
                </c:pt>
                <c:pt idx="3634">
                  <c:v>169.86112090913838</c:v>
                </c:pt>
                <c:pt idx="3635">
                  <c:v>169.94638889468436</c:v>
                </c:pt>
                <c:pt idx="3636">
                  <c:v>170.03166872818412</c:v>
                </c:pt>
                <c:pt idx="3637">
                  <c:v>170.11696040093156</c:v>
                </c:pt>
                <c:pt idx="3638">
                  <c:v>170.20226390422184</c:v>
                </c:pt>
                <c:pt idx="3639">
                  <c:v>170.28757922935148</c:v>
                </c:pt>
                <c:pt idx="3640">
                  <c:v>170.37290636761861</c:v>
                </c:pt>
                <c:pt idx="3641">
                  <c:v>170.45824531032258</c:v>
                </c:pt>
                <c:pt idx="3642">
                  <c:v>170.54359604876413</c:v>
                </c:pt>
                <c:pt idx="3643">
                  <c:v>170.62895857424559</c:v>
                </c:pt>
                <c:pt idx="3644">
                  <c:v>170.71433287807051</c:v>
                </c:pt>
                <c:pt idx="3645">
                  <c:v>170.79971895154401</c:v>
                </c:pt>
                <c:pt idx="3646">
                  <c:v>170.88511678597254</c:v>
                </c:pt>
                <c:pt idx="3647">
                  <c:v>170.97052637266395</c:v>
                </c:pt>
                <c:pt idx="3648">
                  <c:v>171.05594770292748</c:v>
                </c:pt>
                <c:pt idx="3649">
                  <c:v>171.14138076807399</c:v>
                </c:pt>
                <c:pt idx="3650">
                  <c:v>171.22682555941546</c:v>
                </c:pt>
                <c:pt idx="3651">
                  <c:v>171.31228206826555</c:v>
                </c:pt>
                <c:pt idx="3652">
                  <c:v>171.39775028593914</c:v>
                </c:pt>
                <c:pt idx="3653">
                  <c:v>171.48323020375267</c:v>
                </c:pt>
                <c:pt idx="3654">
                  <c:v>171.56872181302398</c:v>
                </c:pt>
                <c:pt idx="3655">
                  <c:v>171.65422510507227</c:v>
                </c:pt>
                <c:pt idx="3656">
                  <c:v>171.73974007121825</c:v>
                </c:pt>
                <c:pt idx="3657">
                  <c:v>171.82526670278401</c:v>
                </c:pt>
                <c:pt idx="3658">
                  <c:v>171.91080499109313</c:v>
                </c:pt>
                <c:pt idx="3659">
                  <c:v>171.99635492747052</c:v>
                </c:pt>
                <c:pt idx="3660">
                  <c:v>172.08191650324258</c:v>
                </c:pt>
                <c:pt idx="3661">
                  <c:v>172.16748970973723</c:v>
                </c:pt>
                <c:pt idx="3662">
                  <c:v>172.25307453828364</c:v>
                </c:pt>
                <c:pt idx="3663">
                  <c:v>172.33867098021256</c:v>
                </c:pt>
                <c:pt idx="3664">
                  <c:v>172.4242790268562</c:v>
                </c:pt>
                <c:pt idx="3665">
                  <c:v>172.50989866954808</c:v>
                </c:pt>
                <c:pt idx="3666">
                  <c:v>172.59552989962324</c:v>
                </c:pt>
                <c:pt idx="3667">
                  <c:v>172.68117270841827</c:v>
                </c:pt>
                <c:pt idx="3668">
                  <c:v>172.76682708727094</c:v>
                </c:pt>
                <c:pt idx="3669">
                  <c:v>172.85249302752072</c:v>
                </c:pt>
                <c:pt idx="3670">
                  <c:v>172.93817052050841</c:v>
                </c:pt>
                <c:pt idx="3671">
                  <c:v>173.02385955757629</c:v>
                </c:pt>
                <c:pt idx="3672">
                  <c:v>173.10956013006805</c:v>
                </c:pt>
                <c:pt idx="3673">
                  <c:v>173.19527222932888</c:v>
                </c:pt>
                <c:pt idx="3674">
                  <c:v>173.28099584670545</c:v>
                </c:pt>
                <c:pt idx="3675">
                  <c:v>173.36673097354583</c:v>
                </c:pt>
                <c:pt idx="3676">
                  <c:v>173.45247760119952</c:v>
                </c:pt>
                <c:pt idx="3677">
                  <c:v>173.53823572101751</c:v>
                </c:pt>
                <c:pt idx="3678">
                  <c:v>173.62400532435231</c:v>
                </c:pt>
                <c:pt idx="3679">
                  <c:v>173.70978640255785</c:v>
                </c:pt>
                <c:pt idx="3680">
                  <c:v>173.79557894698942</c:v>
                </c:pt>
                <c:pt idx="3681">
                  <c:v>173.88138294900401</c:v>
                </c:pt>
                <c:pt idx="3682">
                  <c:v>173.96719839995978</c:v>
                </c:pt>
                <c:pt idx="3683">
                  <c:v>174.05302529121661</c:v>
                </c:pt>
                <c:pt idx="3684">
                  <c:v>174.13886361413572</c:v>
                </c:pt>
                <c:pt idx="3685">
                  <c:v>174.22471336007982</c:v>
                </c:pt>
                <c:pt idx="3686">
                  <c:v>174.31057452041313</c:v>
                </c:pt>
                <c:pt idx="3687">
                  <c:v>174.39644708650121</c:v>
                </c:pt>
                <c:pt idx="3688">
                  <c:v>174.48233104971129</c:v>
                </c:pt>
                <c:pt idx="3689">
                  <c:v>174.56822640141195</c:v>
                </c:pt>
                <c:pt idx="3690">
                  <c:v>174.65413313297327</c:v>
                </c:pt>
                <c:pt idx="3691">
                  <c:v>174.74005123576677</c:v>
                </c:pt>
                <c:pt idx="3692">
                  <c:v>174.82598070116561</c:v>
                </c:pt>
                <c:pt idx="3693">
                  <c:v>174.91192152054418</c:v>
                </c:pt>
                <c:pt idx="3694">
                  <c:v>174.99787368527859</c:v>
                </c:pt>
                <c:pt idx="3695">
                  <c:v>175.08383718674625</c:v>
                </c:pt>
                <c:pt idx="3696">
                  <c:v>175.16981201632615</c:v>
                </c:pt>
                <c:pt idx="3697">
                  <c:v>175.25579816539877</c:v>
                </c:pt>
                <c:pt idx="3698">
                  <c:v>175.34179562534604</c:v>
                </c:pt>
                <c:pt idx="3699">
                  <c:v>175.42780438755136</c:v>
                </c:pt>
                <c:pt idx="3700">
                  <c:v>175.51382444339976</c:v>
                </c:pt>
                <c:pt idx="3701">
                  <c:v>175.59985578427754</c:v>
                </c:pt>
                <c:pt idx="3702">
                  <c:v>175.68589840157267</c:v>
                </c:pt>
                <c:pt idx="3703">
                  <c:v>175.77195228667455</c:v>
                </c:pt>
                <c:pt idx="3704">
                  <c:v>175.85801743097409</c:v>
                </c:pt>
                <c:pt idx="3705">
                  <c:v>175.94409382586366</c:v>
                </c:pt>
                <c:pt idx="3706">
                  <c:v>176.03018146273718</c:v>
                </c:pt>
                <c:pt idx="3707">
                  <c:v>176.11628033298996</c:v>
                </c:pt>
                <c:pt idx="3708">
                  <c:v>176.20239042801899</c:v>
                </c:pt>
                <c:pt idx="3709">
                  <c:v>176.28851173922266</c:v>
                </c:pt>
                <c:pt idx="3710">
                  <c:v>176.3746442580009</c:v>
                </c:pt>
                <c:pt idx="3711">
                  <c:v>176.46078797575501</c:v>
                </c:pt>
                <c:pt idx="3712">
                  <c:v>176.54694288388799</c:v>
                </c:pt>
                <c:pt idx="3713">
                  <c:v>176.63310897380418</c:v>
                </c:pt>
                <c:pt idx="3714">
                  <c:v>176.71928623690965</c:v>
                </c:pt>
                <c:pt idx="3715">
                  <c:v>176.80547466461172</c:v>
                </c:pt>
                <c:pt idx="3716">
                  <c:v>176.89167424831942</c:v>
                </c:pt>
                <c:pt idx="3717">
                  <c:v>176.97788497944313</c:v>
                </c:pt>
                <c:pt idx="3718">
                  <c:v>177.06410684939493</c:v>
                </c:pt>
                <c:pt idx="3719">
                  <c:v>177.15033984958825</c:v>
                </c:pt>
                <c:pt idx="3720">
                  <c:v>177.23658397143811</c:v>
                </c:pt>
                <c:pt idx="3721">
                  <c:v>177.3228392063611</c:v>
                </c:pt>
                <c:pt idx="3722">
                  <c:v>177.40910554577519</c:v>
                </c:pt>
                <c:pt idx="3723">
                  <c:v>177.49538298110005</c:v>
                </c:pt>
                <c:pt idx="3724">
                  <c:v>177.58167150375667</c:v>
                </c:pt>
                <c:pt idx="3725">
                  <c:v>177.66797110516774</c:v>
                </c:pt>
                <c:pt idx="3726">
                  <c:v>177.75428177675735</c:v>
                </c:pt>
                <c:pt idx="3727">
                  <c:v>177.84060350995128</c:v>
                </c:pt>
                <c:pt idx="3728">
                  <c:v>177.92693629617668</c:v>
                </c:pt>
                <c:pt idx="3729">
                  <c:v>178.01328012686224</c:v>
                </c:pt>
                <c:pt idx="3730">
                  <c:v>178.09963499343826</c:v>
                </c:pt>
                <c:pt idx="3731">
                  <c:v>178.18600088733649</c:v>
                </c:pt>
                <c:pt idx="3732">
                  <c:v>178.27237779999024</c:v>
                </c:pt>
                <c:pt idx="3733">
                  <c:v>178.35876572283448</c:v>
                </c:pt>
                <c:pt idx="3734">
                  <c:v>178.44516464730555</c:v>
                </c:pt>
                <c:pt idx="3735">
                  <c:v>178.53157456484132</c:v>
                </c:pt>
                <c:pt idx="3736">
                  <c:v>178.61799546688138</c:v>
                </c:pt>
                <c:pt idx="3737">
                  <c:v>178.70442734486664</c:v>
                </c:pt>
                <c:pt idx="3738">
                  <c:v>178.79087019023967</c:v>
                </c:pt>
                <c:pt idx="3739">
                  <c:v>178.87732399444465</c:v>
                </c:pt>
                <c:pt idx="3740">
                  <c:v>178.96378874892713</c:v>
                </c:pt>
                <c:pt idx="3741">
                  <c:v>179.0502644451343</c:v>
                </c:pt>
                <c:pt idx="3742">
                  <c:v>179.1367510745149</c:v>
                </c:pt>
                <c:pt idx="3743">
                  <c:v>179.2232486285192</c:v>
                </c:pt>
                <c:pt idx="3744">
                  <c:v>179.30975709859911</c:v>
                </c:pt>
                <c:pt idx="3745">
                  <c:v>179.39627647620785</c:v>
                </c:pt>
                <c:pt idx="3746">
                  <c:v>179.48280675280046</c:v>
                </c:pt>
                <c:pt idx="3747">
                  <c:v>179.5693479198334</c:v>
                </c:pt>
                <c:pt idx="3748">
                  <c:v>179.65589996876469</c:v>
                </c:pt>
                <c:pt idx="3749">
                  <c:v>179.74246289105389</c:v>
                </c:pt>
                <c:pt idx="3750">
                  <c:v>179.8290366781622</c:v>
                </c:pt>
                <c:pt idx="3751">
                  <c:v>179.91562132155229</c:v>
                </c:pt>
                <c:pt idx="3752">
                  <c:v>180.00221681268846</c:v>
                </c:pt>
                <c:pt idx="3753">
                  <c:v>180.08882314303648</c:v>
                </c:pt>
                <c:pt idx="3754">
                  <c:v>180.17544030406376</c:v>
                </c:pt>
                <c:pt idx="3755">
                  <c:v>180.26206828723926</c:v>
                </c:pt>
                <c:pt idx="3756">
                  <c:v>180.34870708403341</c:v>
                </c:pt>
                <c:pt idx="3757">
                  <c:v>180.43535668591838</c:v>
                </c:pt>
                <c:pt idx="3758">
                  <c:v>180.52201708436786</c:v>
                </c:pt>
                <c:pt idx="3759">
                  <c:v>180.6086882708569</c:v>
                </c:pt>
                <c:pt idx="3760">
                  <c:v>180.69537023686243</c:v>
                </c:pt>
                <c:pt idx="3761">
                  <c:v>180.78206297386268</c:v>
                </c:pt>
                <c:pt idx="3762">
                  <c:v>180.8687664733377</c:v>
                </c:pt>
                <c:pt idx="3763">
                  <c:v>180.95548072676883</c:v>
                </c:pt>
                <c:pt idx="3764">
                  <c:v>181.04220572563926</c:v>
                </c:pt>
                <c:pt idx="3765">
                  <c:v>181.12894146143361</c:v>
                </c:pt>
                <c:pt idx="3766">
                  <c:v>181.21568792563806</c:v>
                </c:pt>
                <c:pt idx="3767">
                  <c:v>181.30244510974049</c:v>
                </c:pt>
                <c:pt idx="3768">
                  <c:v>181.3892130052302</c:v>
                </c:pt>
                <c:pt idx="3769">
                  <c:v>181.47599160359817</c:v>
                </c:pt>
                <c:pt idx="3770">
                  <c:v>181.56278089633699</c:v>
                </c:pt>
                <c:pt idx="3771">
                  <c:v>181.64958087494071</c:v>
                </c:pt>
                <c:pt idx="3772">
                  <c:v>181.73639153090511</c:v>
                </c:pt>
                <c:pt idx="3773">
                  <c:v>181.82321285572741</c:v>
                </c:pt>
                <c:pt idx="3774">
                  <c:v>181.91004484090655</c:v>
                </c:pt>
                <c:pt idx="3775">
                  <c:v>181.99688747794295</c:v>
                </c:pt>
                <c:pt idx="3776">
                  <c:v>182.08374075833871</c:v>
                </c:pt>
                <c:pt idx="3777">
                  <c:v>182.17060467359744</c:v>
                </c:pt>
                <c:pt idx="3778">
                  <c:v>182.25747921522446</c:v>
                </c:pt>
                <c:pt idx="3779">
                  <c:v>182.3443643747265</c:v>
                </c:pt>
                <c:pt idx="3780">
                  <c:v>182.43126014361206</c:v>
                </c:pt>
                <c:pt idx="3781">
                  <c:v>182.51816651339107</c:v>
                </c:pt>
                <c:pt idx="3782">
                  <c:v>182.60508347557527</c:v>
                </c:pt>
                <c:pt idx="3783">
                  <c:v>182.69201102167781</c:v>
                </c:pt>
                <c:pt idx="3784">
                  <c:v>182.77894914321351</c:v>
                </c:pt>
                <c:pt idx="3785">
                  <c:v>182.86589783169876</c:v>
                </c:pt>
                <c:pt idx="3786">
                  <c:v>182.9528570786517</c:v>
                </c:pt>
                <c:pt idx="3787">
                  <c:v>183.03982687559179</c:v>
                </c:pt>
                <c:pt idx="3788">
                  <c:v>183.12680721404033</c:v>
                </c:pt>
                <c:pt idx="3789">
                  <c:v>183.21379808552018</c:v>
                </c:pt>
                <c:pt idx="3790">
                  <c:v>183.30079948155563</c:v>
                </c:pt>
                <c:pt idx="3791">
                  <c:v>183.38781139367288</c:v>
                </c:pt>
                <c:pt idx="3792">
                  <c:v>183.47483381339956</c:v>
                </c:pt>
                <c:pt idx="3793">
                  <c:v>183.56186673226492</c:v>
                </c:pt>
                <c:pt idx="3794">
                  <c:v>183.64891014179972</c:v>
                </c:pt>
                <c:pt idx="3795">
                  <c:v>183.73596403353662</c:v>
                </c:pt>
                <c:pt idx="3796">
                  <c:v>183.82302839900959</c:v>
                </c:pt>
                <c:pt idx="3797">
                  <c:v>183.91010322975441</c:v>
                </c:pt>
                <c:pt idx="3798">
                  <c:v>183.99718851730842</c:v>
                </c:pt>
                <c:pt idx="3799">
                  <c:v>184.08428425321046</c:v>
                </c:pt>
                <c:pt idx="3800">
                  <c:v>184.17139042900118</c:v>
                </c:pt>
                <c:pt idx="3801">
                  <c:v>184.25850703622274</c:v>
                </c:pt>
                <c:pt idx="3802">
                  <c:v>184.34563406641902</c:v>
                </c:pt>
                <c:pt idx="3803">
                  <c:v>184.43277151113531</c:v>
                </c:pt>
                <c:pt idx="3804">
                  <c:v>184.51991936191874</c:v>
                </c:pt>
                <c:pt idx="3805">
                  <c:v>184.60707761031802</c:v>
                </c:pt>
                <c:pt idx="3806">
                  <c:v>184.69424624788331</c:v>
                </c:pt>
                <c:pt idx="3807">
                  <c:v>184.78142526616671</c:v>
                </c:pt>
                <c:pt idx="3808">
                  <c:v>184.86861465672163</c:v>
                </c:pt>
                <c:pt idx="3809">
                  <c:v>184.95581441110335</c:v>
                </c:pt>
                <c:pt idx="3810">
                  <c:v>185.04302452086864</c:v>
                </c:pt>
                <c:pt idx="3811">
                  <c:v>185.1302449775759</c:v>
                </c:pt>
                <c:pt idx="3812">
                  <c:v>185.21747577278529</c:v>
                </c:pt>
                <c:pt idx="3813">
                  <c:v>185.3047168980585</c:v>
                </c:pt>
                <c:pt idx="3814">
                  <c:v>185.39196834495885</c:v>
                </c:pt>
                <c:pt idx="3815">
                  <c:v>185.47923010505136</c:v>
                </c:pt>
                <c:pt idx="3816">
                  <c:v>185.56650216990255</c:v>
                </c:pt>
                <c:pt idx="3817">
                  <c:v>185.65378453108082</c:v>
                </c:pt>
                <c:pt idx="3818">
                  <c:v>185.74107718015594</c:v>
                </c:pt>
                <c:pt idx="3819">
                  <c:v>185.82838010869946</c:v>
                </c:pt>
                <c:pt idx="3820">
                  <c:v>185.91569330828466</c:v>
                </c:pt>
                <c:pt idx="3821">
                  <c:v>186.00301677048625</c:v>
                </c:pt>
                <c:pt idx="3822">
                  <c:v>186.09035048688077</c:v>
                </c:pt>
                <c:pt idx="3823">
                  <c:v>186.17769444904627</c:v>
                </c:pt>
                <c:pt idx="3824">
                  <c:v>186.26504864856258</c:v>
                </c:pt>
                <c:pt idx="3825">
                  <c:v>186.35241307701102</c:v>
                </c:pt>
                <c:pt idx="3826">
                  <c:v>186.43978772597472</c:v>
                </c:pt>
                <c:pt idx="3827">
                  <c:v>186.52717258703834</c:v>
                </c:pt>
                <c:pt idx="3828">
                  <c:v>186.61456765178826</c:v>
                </c:pt>
                <c:pt idx="3829">
                  <c:v>186.70197291181245</c:v>
                </c:pt>
                <c:pt idx="3830">
                  <c:v>186.78938835870056</c:v>
                </c:pt>
                <c:pt idx="3831">
                  <c:v>186.87681398404402</c:v>
                </c:pt>
                <c:pt idx="3832">
                  <c:v>186.96424977943559</c:v>
                </c:pt>
                <c:pt idx="3833">
                  <c:v>187.05169573647015</c:v>
                </c:pt>
                <c:pt idx="3834">
                  <c:v>187.13915184674377</c:v>
                </c:pt>
                <c:pt idx="3835">
                  <c:v>187.22661810185448</c:v>
                </c:pt>
                <c:pt idx="3836">
                  <c:v>187.31409449340191</c:v>
                </c:pt>
                <c:pt idx="3837">
                  <c:v>187.40158101298732</c:v>
                </c:pt>
                <c:pt idx="3838">
                  <c:v>187.48907765221358</c:v>
                </c:pt>
                <c:pt idx="3839">
                  <c:v>187.57658440268531</c:v>
                </c:pt>
                <c:pt idx="3840">
                  <c:v>187.66410125600882</c:v>
                </c:pt>
                <c:pt idx="3841">
                  <c:v>187.75162820379191</c:v>
                </c:pt>
                <c:pt idx="3842">
                  <c:v>187.83916523764432</c:v>
                </c:pt>
                <c:pt idx="3843">
                  <c:v>187.92671234917719</c:v>
                </c:pt>
                <c:pt idx="3844">
                  <c:v>188.01426953000345</c:v>
                </c:pt>
                <c:pt idx="3845">
                  <c:v>188.10183677173774</c:v>
                </c:pt>
                <c:pt idx="3846">
                  <c:v>188.1894140659964</c:v>
                </c:pt>
                <c:pt idx="3847">
                  <c:v>188.2770014043972</c:v>
                </c:pt>
                <c:pt idx="3848">
                  <c:v>188.36459877855992</c:v>
                </c:pt>
                <c:pt idx="3849">
                  <c:v>188.45220618010572</c:v>
                </c:pt>
                <c:pt idx="3850">
                  <c:v>188.5398236006576</c:v>
                </c:pt>
                <c:pt idx="3851">
                  <c:v>188.62745103184028</c:v>
                </c:pt>
                <c:pt idx="3852">
                  <c:v>188.71508846527993</c:v>
                </c:pt>
                <c:pt idx="3853">
                  <c:v>188.80273589260466</c:v>
                </c:pt>
                <c:pt idx="3854">
                  <c:v>188.89039330544415</c:v>
                </c:pt>
                <c:pt idx="3855">
                  <c:v>188.97806069542972</c:v>
                </c:pt>
                <c:pt idx="3856">
                  <c:v>189.06573805419444</c:v>
                </c:pt>
                <c:pt idx="3857">
                  <c:v>189.15342537337301</c:v>
                </c:pt>
                <c:pt idx="3858">
                  <c:v>189.24112264460183</c:v>
                </c:pt>
                <c:pt idx="3859">
                  <c:v>189.32882985951903</c:v>
                </c:pt>
                <c:pt idx="3860">
                  <c:v>189.4165470097644</c:v>
                </c:pt>
                <c:pt idx="3861">
                  <c:v>189.50427408697939</c:v>
                </c:pt>
                <c:pt idx="3862">
                  <c:v>189.59201108280712</c:v>
                </c:pt>
                <c:pt idx="3863">
                  <c:v>189.67975798889248</c:v>
                </c:pt>
                <c:pt idx="3864">
                  <c:v>189.7675147968821</c:v>
                </c:pt>
                <c:pt idx="3865">
                  <c:v>189.85528149842401</c:v>
                </c:pt>
                <c:pt idx="3866">
                  <c:v>189.94305808516833</c:v>
                </c:pt>
                <c:pt idx="3867">
                  <c:v>190.03084454876659</c:v>
                </c:pt>
                <c:pt idx="3868">
                  <c:v>190.11864088087214</c:v>
                </c:pt>
                <c:pt idx="3869">
                  <c:v>190.20644707313997</c:v>
                </c:pt>
                <c:pt idx="3870">
                  <c:v>190.29426311722679</c:v>
                </c:pt>
                <c:pt idx="3871">
                  <c:v>190.38208900479106</c:v>
                </c:pt>
                <c:pt idx="3872">
                  <c:v>190.46992472749281</c:v>
                </c:pt>
                <c:pt idx="3873">
                  <c:v>190.55777027699389</c:v>
                </c:pt>
                <c:pt idx="3874">
                  <c:v>190.64562564495785</c:v>
                </c:pt>
                <c:pt idx="3875">
                  <c:v>190.73349082304992</c:v>
                </c:pt>
                <c:pt idx="3876">
                  <c:v>190.8213658029369</c:v>
                </c:pt>
                <c:pt idx="3877">
                  <c:v>190.90925057628755</c:v>
                </c:pt>
                <c:pt idx="3878">
                  <c:v>190.99714513477213</c:v>
                </c:pt>
                <c:pt idx="3879">
                  <c:v>191.08504947006267</c:v>
                </c:pt>
                <c:pt idx="3880">
                  <c:v>191.17296357383296</c:v>
                </c:pt>
                <c:pt idx="3881">
                  <c:v>191.26088743775841</c:v>
                </c:pt>
                <c:pt idx="3882">
                  <c:v>191.34882105351628</c:v>
                </c:pt>
                <c:pt idx="3883">
                  <c:v>191.43676441278538</c:v>
                </c:pt>
                <c:pt idx="3884">
                  <c:v>191.52471750724624</c:v>
                </c:pt>
                <c:pt idx="3885">
                  <c:v>191.61268032858129</c:v>
                </c:pt>
                <c:pt idx="3886">
                  <c:v>191.70065286847452</c:v>
                </c:pt>
                <c:pt idx="3887">
                  <c:v>191.78863511861158</c:v>
                </c:pt>
                <c:pt idx="3888">
                  <c:v>191.87662707068006</c:v>
                </c:pt>
                <c:pt idx="3889">
                  <c:v>191.96462871636902</c:v>
                </c:pt>
                <c:pt idx="3890">
                  <c:v>192.05264004736944</c:v>
                </c:pt>
                <c:pt idx="3891">
                  <c:v>192.14066105537384</c:v>
                </c:pt>
                <c:pt idx="3892">
                  <c:v>192.22869173207658</c:v>
                </c:pt>
                <c:pt idx="3893">
                  <c:v>192.31673206917372</c:v>
                </c:pt>
                <c:pt idx="3894">
                  <c:v>192.40478205836308</c:v>
                </c:pt>
                <c:pt idx="3895">
                  <c:v>192.49284169134413</c:v>
                </c:pt>
                <c:pt idx="3896">
                  <c:v>192.58091095981803</c:v>
                </c:pt>
                <c:pt idx="3897">
                  <c:v>192.66898985548784</c:v>
                </c:pt>
                <c:pt idx="3898">
                  <c:v>192.7570783700582</c:v>
                </c:pt>
                <c:pt idx="3899">
                  <c:v>192.84517649523542</c:v>
                </c:pt>
                <c:pt idx="3900">
                  <c:v>192.93328422272782</c:v>
                </c:pt>
                <c:pt idx="3901">
                  <c:v>193.02140154424515</c:v>
                </c:pt>
                <c:pt idx="3902">
                  <c:v>193.10952845149905</c:v>
                </c:pt>
                <c:pt idx="3903">
                  <c:v>193.19766493620278</c:v>
                </c:pt>
                <c:pt idx="3904">
                  <c:v>193.28581099007147</c:v>
                </c:pt>
                <c:pt idx="3905">
                  <c:v>193.37396660482199</c:v>
                </c:pt>
                <c:pt idx="3906">
                  <c:v>193.46213177217268</c:v>
                </c:pt>
                <c:pt idx="3907">
                  <c:v>193.550306483844</c:v>
                </c:pt>
                <c:pt idx="3908">
                  <c:v>193.63849073155788</c:v>
                </c:pt>
                <c:pt idx="3909">
                  <c:v>193.72668450703802</c:v>
                </c:pt>
                <c:pt idx="3910">
                  <c:v>193.81488780200999</c:v>
                </c:pt>
                <c:pt idx="3911">
                  <c:v>193.90310060820099</c:v>
                </c:pt>
                <c:pt idx="3912">
                  <c:v>193.99132291733997</c:v>
                </c:pt>
                <c:pt idx="3913">
                  <c:v>194.07955472115762</c:v>
                </c:pt>
                <c:pt idx="3914">
                  <c:v>194.16779601138649</c:v>
                </c:pt>
                <c:pt idx="3915">
                  <c:v>194.25604677976071</c:v>
                </c:pt>
                <c:pt idx="3916">
                  <c:v>194.3443070180162</c:v>
                </c:pt>
                <c:pt idx="3917">
                  <c:v>194.43257671789075</c:v>
                </c:pt>
                <c:pt idx="3918">
                  <c:v>194.5208558711237</c:v>
                </c:pt>
                <c:pt idx="3919">
                  <c:v>194.60914446945625</c:v>
                </c:pt>
                <c:pt idx="3920">
                  <c:v>194.69744250463134</c:v>
                </c:pt>
                <c:pt idx="3921">
                  <c:v>194.78574996839376</c:v>
                </c:pt>
                <c:pt idx="3922">
                  <c:v>194.87406685248982</c:v>
                </c:pt>
                <c:pt idx="3923">
                  <c:v>194.96239314866776</c:v>
                </c:pt>
                <c:pt idx="3924">
                  <c:v>195.05072884867755</c:v>
                </c:pt>
                <c:pt idx="3925">
                  <c:v>195.13907394427088</c:v>
                </c:pt>
                <c:pt idx="3926">
                  <c:v>195.22742842720115</c:v>
                </c:pt>
                <c:pt idx="3927">
                  <c:v>195.31579228922368</c:v>
                </c:pt>
                <c:pt idx="3928">
                  <c:v>195.40416552209535</c:v>
                </c:pt>
                <c:pt idx="3929">
                  <c:v>195.49254811757493</c:v>
                </c:pt>
                <c:pt idx="3930">
                  <c:v>195.58094006742289</c:v>
                </c:pt>
                <c:pt idx="3931">
                  <c:v>195.66934136340151</c:v>
                </c:pt>
                <c:pt idx="3932">
                  <c:v>195.75775199727477</c:v>
                </c:pt>
                <c:pt idx="3933">
                  <c:v>195.84617196080845</c:v>
                </c:pt>
                <c:pt idx="3934">
                  <c:v>195.93460124577007</c:v>
                </c:pt>
                <c:pt idx="3935">
                  <c:v>196.02303984392893</c:v>
                </c:pt>
                <c:pt idx="3936">
                  <c:v>196.11148774705617</c:v>
                </c:pt>
                <c:pt idx="3937">
                  <c:v>196.19994494692457</c:v>
                </c:pt>
                <c:pt idx="3938">
                  <c:v>196.28841143530872</c:v>
                </c:pt>
                <c:pt idx="3939">
                  <c:v>196.37688720398498</c:v>
                </c:pt>
                <c:pt idx="3940">
                  <c:v>196.4653722447315</c:v>
                </c:pt>
                <c:pt idx="3941">
                  <c:v>196.55386654932818</c:v>
                </c:pt>
                <c:pt idx="3942">
                  <c:v>196.64237010955674</c:v>
                </c:pt>
                <c:pt idx="3943">
                  <c:v>196.7308829172006</c:v>
                </c:pt>
                <c:pt idx="3944">
                  <c:v>196.81940496404496</c:v>
                </c:pt>
                <c:pt idx="3945">
                  <c:v>196.90793624187688</c:v>
                </c:pt>
                <c:pt idx="3946">
                  <c:v>196.99647674248504</c:v>
                </c:pt>
                <c:pt idx="3947">
                  <c:v>197.08502645766006</c:v>
                </c:pt>
                <c:pt idx="3948">
                  <c:v>197.17358537919429</c:v>
                </c:pt>
                <c:pt idx="3949">
                  <c:v>197.26215349888179</c:v>
                </c:pt>
                <c:pt idx="3950">
                  <c:v>197.35073080851845</c:v>
                </c:pt>
                <c:pt idx="3951">
                  <c:v>197.43931729990192</c:v>
                </c:pt>
                <c:pt idx="3952">
                  <c:v>197.5279129648317</c:v>
                </c:pt>
                <c:pt idx="3953">
                  <c:v>197.61651779510893</c:v>
                </c:pt>
                <c:pt idx="3954">
                  <c:v>197.70513178253671</c:v>
                </c:pt>
                <c:pt idx="3955">
                  <c:v>197.79375491891975</c:v>
                </c:pt>
                <c:pt idx="3956">
                  <c:v>197.88238719606471</c:v>
                </c:pt>
                <c:pt idx="3957">
                  <c:v>197.97102860577985</c:v>
                </c:pt>
                <c:pt idx="3958">
                  <c:v>198.05967913987539</c:v>
                </c:pt>
                <c:pt idx="3959">
                  <c:v>198.14833879016325</c:v>
                </c:pt>
                <c:pt idx="3960">
                  <c:v>198.2370075484572</c:v>
                </c:pt>
                <c:pt idx="3961">
                  <c:v>198.32568540657266</c:v>
                </c:pt>
                <c:pt idx="3962">
                  <c:v>198.41437235632699</c:v>
                </c:pt>
                <c:pt idx="3963">
                  <c:v>198.50306838953935</c:v>
                </c:pt>
                <c:pt idx="3964">
                  <c:v>198.59177349803042</c:v>
                </c:pt>
                <c:pt idx="3965">
                  <c:v>198.68048767362313</c:v>
                </c:pt>
                <c:pt idx="3966">
                  <c:v>198.76921090814184</c:v>
                </c:pt>
                <c:pt idx="3967">
                  <c:v>198.85794319341272</c:v>
                </c:pt>
                <c:pt idx="3968">
                  <c:v>198.94668452126405</c:v>
                </c:pt>
                <c:pt idx="3969">
                  <c:v>199.03543488352551</c:v>
                </c:pt>
                <c:pt idx="3970">
                  <c:v>199.12419427202886</c:v>
                </c:pt>
                <c:pt idx="3971">
                  <c:v>199.21296267860751</c:v>
                </c:pt>
                <c:pt idx="3972">
                  <c:v>199.30174009509676</c:v>
                </c:pt>
                <c:pt idx="3973">
                  <c:v>199.39052651333358</c:v>
                </c:pt>
                <c:pt idx="3974">
                  <c:v>199.47932192515697</c:v>
                </c:pt>
                <c:pt idx="3975">
                  <c:v>199.56812632240747</c:v>
                </c:pt>
                <c:pt idx="3976">
                  <c:v>199.65693969692757</c:v>
                </c:pt>
                <c:pt idx="3977">
                  <c:v>199.74576204056154</c:v>
                </c:pt>
                <c:pt idx="3978">
                  <c:v>199.8345933451555</c:v>
                </c:pt>
                <c:pt idx="3979">
                  <c:v>199.92343360255731</c:v>
                </c:pt>
                <c:pt idx="3980">
                  <c:v>200.0122828046166</c:v>
                </c:pt>
                <c:pt idx="3981">
                  <c:v>200.10114094318493</c:v>
                </c:pt>
                <c:pt idx="3982">
                  <c:v>200.19000801011558</c:v>
                </c:pt>
                <c:pt idx="3983">
                  <c:v>200.27888399726368</c:v>
                </c:pt>
                <c:pt idx="3984">
                  <c:v>200.3677688964861</c:v>
                </c:pt>
                <c:pt idx="3985">
                  <c:v>200.45666269964161</c:v>
                </c:pt>
                <c:pt idx="3986">
                  <c:v>200.54556539859078</c:v>
                </c:pt>
                <c:pt idx="3987">
                  <c:v>200.63447698519596</c:v>
                </c:pt>
                <c:pt idx="3988">
                  <c:v>200.72339745132129</c:v>
                </c:pt>
                <c:pt idx="3989">
                  <c:v>200.81232678883276</c:v>
                </c:pt>
                <c:pt idx="3990">
                  <c:v>200.90126498959822</c:v>
                </c:pt>
                <c:pt idx="3991">
                  <c:v>200.99021204548731</c:v>
                </c:pt>
                <c:pt idx="3992">
                  <c:v>201.07916794837132</c:v>
                </c:pt>
                <c:pt idx="3993">
                  <c:v>201.16813269012368</c:v>
                </c:pt>
                <c:pt idx="3994">
                  <c:v>201.25710626261937</c:v>
                </c:pt>
                <c:pt idx="3995">
                  <c:v>201.34608865773532</c:v>
                </c:pt>
                <c:pt idx="3996">
                  <c:v>201.43507986735023</c:v>
                </c:pt>
                <c:pt idx="3997">
                  <c:v>201.52407988334465</c:v>
                </c:pt>
                <c:pt idx="3998">
                  <c:v>201.61308869760097</c:v>
                </c:pt>
                <c:pt idx="3999">
                  <c:v>201.70210630200336</c:v>
                </c:pt>
                <c:pt idx="4000">
                  <c:v>201.79113268843776</c:v>
                </c:pt>
                <c:pt idx="4001">
                  <c:v>201.8801678487921</c:v>
                </c:pt>
                <c:pt idx="4002">
                  <c:v>201.96921177495602</c:v>
                </c:pt>
                <c:pt idx="4003">
                  <c:v>202.05826445882104</c:v>
                </c:pt>
                <c:pt idx="4004">
                  <c:v>202.14732589228038</c:v>
                </c:pt>
                <c:pt idx="4005">
                  <c:v>202.23639606722929</c:v>
                </c:pt>
                <c:pt idx="4006">
                  <c:v>202.32547497556473</c:v>
                </c:pt>
                <c:pt idx="4007">
                  <c:v>202.41456260918545</c:v>
                </c:pt>
                <c:pt idx="4008">
                  <c:v>202.50365895999215</c:v>
                </c:pt>
                <c:pt idx="4009">
                  <c:v>202.59276401988728</c:v>
                </c:pt>
                <c:pt idx="4010">
                  <c:v>202.68187778077518</c:v>
                </c:pt>
                <c:pt idx="4011">
                  <c:v>202.77100023456191</c:v>
                </c:pt>
                <c:pt idx="4012">
                  <c:v>202.8601313731555</c:v>
                </c:pt>
                <c:pt idx="4013">
                  <c:v>202.94927118846579</c:v>
                </c:pt>
                <c:pt idx="4014">
                  <c:v>203.03841967240439</c:v>
                </c:pt>
                <c:pt idx="4015">
                  <c:v>203.12757681688481</c:v>
                </c:pt>
                <c:pt idx="4016">
                  <c:v>203.21674261382236</c:v>
                </c:pt>
                <c:pt idx="4017">
                  <c:v>203.30591705513419</c:v>
                </c:pt>
                <c:pt idx="4018">
                  <c:v>203.39510013273934</c:v>
                </c:pt>
                <c:pt idx="4019">
                  <c:v>203.48429183855862</c:v>
                </c:pt>
                <c:pt idx="4020">
                  <c:v>203.57349216451482</c:v>
                </c:pt>
                <c:pt idx="4021">
                  <c:v>203.66270110253231</c:v>
                </c:pt>
                <c:pt idx="4022">
                  <c:v>203.75191864453757</c:v>
                </c:pt>
                <c:pt idx="4023">
                  <c:v>203.84114478245883</c:v>
                </c:pt>
                <c:pt idx="4024">
                  <c:v>203.93037950822605</c:v>
                </c:pt>
                <c:pt idx="4025">
                  <c:v>204.01962281377124</c:v>
                </c:pt>
                <c:pt idx="4026">
                  <c:v>204.10887469102815</c:v>
                </c:pt>
                <c:pt idx="4027">
                  <c:v>204.19813513193233</c:v>
                </c:pt>
                <c:pt idx="4028">
                  <c:v>204.28740412842131</c:v>
                </c:pt>
                <c:pt idx="4029">
                  <c:v>204.37668167243436</c:v>
                </c:pt>
                <c:pt idx="4030">
                  <c:v>204.46596775591254</c:v>
                </c:pt>
                <c:pt idx="4031">
                  <c:v>204.55526237079903</c:v>
                </c:pt>
                <c:pt idx="4032">
                  <c:v>204.64456550903861</c:v>
                </c:pt>
                <c:pt idx="4033">
                  <c:v>204.73387716257801</c:v>
                </c:pt>
                <c:pt idx="4034">
                  <c:v>204.82319732336572</c:v>
                </c:pt>
                <c:pt idx="4035">
                  <c:v>204.9125259833522</c:v>
                </c:pt>
                <c:pt idx="4036">
                  <c:v>205.00186313448984</c:v>
                </c:pt>
                <c:pt idx="4037">
                  <c:v>205.09120876873254</c:v>
                </c:pt>
                <c:pt idx="4038">
                  <c:v>205.18056287803645</c:v>
                </c:pt>
                <c:pt idx="4039">
                  <c:v>205.26992545435945</c:v>
                </c:pt>
                <c:pt idx="4040">
                  <c:v>205.35929648966109</c:v>
                </c:pt>
                <c:pt idx="4041">
                  <c:v>205.44867597590309</c:v>
                </c:pt>
                <c:pt idx="4042">
                  <c:v>205.53806390504872</c:v>
                </c:pt>
                <c:pt idx="4043">
                  <c:v>205.62746026906348</c:v>
                </c:pt>
                <c:pt idx="4044">
                  <c:v>205.71686505991434</c:v>
                </c:pt>
                <c:pt idx="4045">
                  <c:v>205.80627826957038</c:v>
                </c:pt>
                <c:pt idx="4046">
                  <c:v>205.8956998900025</c:v>
                </c:pt>
                <c:pt idx="4047">
                  <c:v>205.98512991318339</c:v>
                </c:pt>
                <c:pt idx="4048">
                  <c:v>206.07456833108762</c:v>
                </c:pt>
                <c:pt idx="4049">
                  <c:v>206.16401513569173</c:v>
                </c:pt>
                <c:pt idx="4050">
                  <c:v>206.25347031897408</c:v>
                </c:pt>
                <c:pt idx="4051">
                  <c:v>206.34293387291484</c:v>
                </c:pt>
                <c:pt idx="4052">
                  <c:v>206.43240578949604</c:v>
                </c:pt>
                <c:pt idx="4053">
                  <c:v>206.52188606070172</c:v>
                </c:pt>
                <c:pt idx="4054">
                  <c:v>206.61137467851756</c:v>
                </c:pt>
                <c:pt idx="4055">
                  <c:v>206.70087163493139</c:v>
                </c:pt>
                <c:pt idx="4056">
                  <c:v>206.79037692193265</c:v>
                </c:pt>
                <c:pt idx="4057">
                  <c:v>206.87989053151284</c:v>
                </c:pt>
                <c:pt idx="4058">
                  <c:v>206.96941245566524</c:v>
                </c:pt>
                <c:pt idx="4059">
                  <c:v>207.05894268638505</c:v>
                </c:pt>
                <c:pt idx="4060">
                  <c:v>207.14848121566928</c:v>
                </c:pt>
                <c:pt idx="4061">
                  <c:v>207.23802803551689</c:v>
                </c:pt>
                <c:pt idx="4062">
                  <c:v>207.32758313792866</c:v>
                </c:pt>
                <c:pt idx="4063">
                  <c:v>207.41714651490733</c:v>
                </c:pt>
                <c:pt idx="4064">
                  <c:v>207.50671815845737</c:v>
                </c:pt>
                <c:pt idx="4065">
                  <c:v>207.5962980605853</c:v>
                </c:pt>
                <c:pt idx="4066">
                  <c:v>207.68588621329934</c:v>
                </c:pt>
                <c:pt idx="4067">
                  <c:v>207.77548260860976</c:v>
                </c:pt>
                <c:pt idx="4068">
                  <c:v>207.86508723852867</c:v>
                </c:pt>
                <c:pt idx="4069">
                  <c:v>207.95470009507</c:v>
                </c:pt>
                <c:pt idx="4070">
                  <c:v>208.04432117024959</c:v>
                </c:pt>
                <c:pt idx="4071">
                  <c:v>208.1339504560851</c:v>
                </c:pt>
                <c:pt idx="4072">
                  <c:v>208.22358794459626</c:v>
                </c:pt>
                <c:pt idx="4073">
                  <c:v>208.31323362780449</c:v>
                </c:pt>
                <c:pt idx="4074">
                  <c:v>208.40288749773322</c:v>
                </c:pt>
                <c:pt idx="4075">
                  <c:v>208.4925495464077</c:v>
                </c:pt>
                <c:pt idx="4076">
                  <c:v>208.58221976585511</c:v>
                </c:pt>
                <c:pt idx="4077">
                  <c:v>208.67189814810442</c:v>
                </c:pt>
                <c:pt idx="4078">
                  <c:v>208.76158468518668</c:v>
                </c:pt>
                <c:pt idx="4079">
                  <c:v>208.8512793691346</c:v>
                </c:pt>
                <c:pt idx="4080">
                  <c:v>208.94098219198304</c:v>
                </c:pt>
                <c:pt idx="4081">
                  <c:v>209.03069314576848</c:v>
                </c:pt>
                <c:pt idx="4082">
                  <c:v>209.12041222252944</c:v>
                </c:pt>
                <c:pt idx="4083">
                  <c:v>209.2101394143063</c:v>
                </c:pt>
                <c:pt idx="4084">
                  <c:v>209.29987471314143</c:v>
                </c:pt>
                <c:pt idx="4085">
                  <c:v>209.38961811107899</c:v>
                </c:pt>
                <c:pt idx="4086">
                  <c:v>209.47936960016494</c:v>
                </c:pt>
                <c:pt idx="4087">
                  <c:v>209.56912917244739</c:v>
                </c:pt>
                <c:pt idx="4088">
                  <c:v>209.65889681997612</c:v>
                </c:pt>
                <c:pt idx="4089">
                  <c:v>209.74867253480298</c:v>
                </c:pt>
                <c:pt idx="4090">
                  <c:v>209.83845630898153</c:v>
                </c:pt>
                <c:pt idx="4091">
                  <c:v>209.92824813456747</c:v>
                </c:pt>
                <c:pt idx="4092">
                  <c:v>210.01804800361816</c:v>
                </c:pt>
                <c:pt idx="4093">
                  <c:v>210.10785590819296</c:v>
                </c:pt>
                <c:pt idx="4094">
                  <c:v>210.19767184035317</c:v>
                </c:pt>
                <c:pt idx="4095">
                  <c:v>210.28749579216191</c:v>
                </c:pt>
                <c:pt idx="4096">
                  <c:v>210.37732775568435</c:v>
                </c:pt>
                <c:pt idx="4097">
                  <c:v>210.46716772298734</c:v>
                </c:pt>
                <c:pt idx="4098">
                  <c:v>210.55701568613989</c:v>
                </c:pt>
                <c:pt idx="4099">
                  <c:v>210.64687163721266</c:v>
                </c:pt>
                <c:pt idx="4100">
                  <c:v>210.73673556827833</c:v>
                </c:pt>
                <c:pt idx="4101">
                  <c:v>210.82660747141162</c:v>
                </c:pt>
                <c:pt idx="4102">
                  <c:v>210.91648733868891</c:v>
                </c:pt>
                <c:pt idx="4103">
                  <c:v>211.0063751621887</c:v>
                </c:pt>
                <c:pt idx="4104">
                  <c:v>211.09627093399129</c:v>
                </c:pt>
                <c:pt idx="4105">
                  <c:v>211.18617464617881</c:v>
                </c:pt>
                <c:pt idx="4106">
                  <c:v>211.27608629083556</c:v>
                </c:pt>
                <c:pt idx="4107">
                  <c:v>211.36600586004747</c:v>
                </c:pt>
                <c:pt idx="4108">
                  <c:v>211.45593334590251</c:v>
                </c:pt>
                <c:pt idx="4109">
                  <c:v>211.54586874049059</c:v>
                </c:pt>
                <c:pt idx="4110">
                  <c:v>211.63581203590346</c:v>
                </c:pt>
                <c:pt idx="4111">
                  <c:v>211.72576322423487</c:v>
                </c:pt>
                <c:pt idx="4112">
                  <c:v>211.81572229758041</c:v>
                </c:pt>
                <c:pt idx="4113">
                  <c:v>211.90568924803756</c:v>
                </c:pt>
                <c:pt idx="4114">
                  <c:v>211.99566406770583</c:v>
                </c:pt>
                <c:pt idx="4115">
                  <c:v>212.08564674868654</c:v>
                </c:pt>
                <c:pt idx="4116">
                  <c:v>212.17563728308298</c:v>
                </c:pt>
                <c:pt idx="4117">
                  <c:v>212.26563566300035</c:v>
                </c:pt>
                <c:pt idx="4118">
                  <c:v>212.35564188054582</c:v>
                </c:pt>
                <c:pt idx="4119">
                  <c:v>212.44565592782831</c:v>
                </c:pt>
                <c:pt idx="4120">
                  <c:v>212.53567779695885</c:v>
                </c:pt>
                <c:pt idx="4121">
                  <c:v>212.62570748005038</c:v>
                </c:pt>
                <c:pt idx="4122">
                  <c:v>212.71574496921755</c:v>
                </c:pt>
                <c:pt idx="4123">
                  <c:v>212.80579025657715</c:v>
                </c:pt>
                <c:pt idx="4124">
                  <c:v>212.89584333424784</c:v>
                </c:pt>
                <c:pt idx="4125">
                  <c:v>212.98590419435021</c:v>
                </c:pt>
                <c:pt idx="4126">
                  <c:v>213.07597282900673</c:v>
                </c:pt>
                <c:pt idx="4127">
                  <c:v>213.16604923034174</c:v>
                </c:pt>
                <c:pt idx="4128">
                  <c:v>213.25613339048175</c:v>
                </c:pt>
                <c:pt idx="4129">
                  <c:v>213.34622530155488</c:v>
                </c:pt>
                <c:pt idx="4130">
                  <c:v>213.43632495569136</c:v>
                </c:pt>
                <c:pt idx="4131">
                  <c:v>213.52643234502338</c:v>
                </c:pt>
                <c:pt idx="4132">
                  <c:v>213.61654746168497</c:v>
                </c:pt>
                <c:pt idx="4133">
                  <c:v>213.70667029781202</c:v>
                </c:pt>
                <c:pt idx="4134">
                  <c:v>213.79680084554261</c:v>
                </c:pt>
                <c:pt idx="4135">
                  <c:v>213.88693909701644</c:v>
                </c:pt>
                <c:pt idx="4136">
                  <c:v>213.97708504437534</c:v>
                </c:pt>
                <c:pt idx="4137">
                  <c:v>214.06723867976302</c:v>
                </c:pt>
                <c:pt idx="4138">
                  <c:v>214.15739999532514</c:v>
                </c:pt>
                <c:pt idx="4139">
                  <c:v>214.24756898320931</c:v>
                </c:pt>
                <c:pt idx="4140">
                  <c:v>214.33774563556489</c:v>
                </c:pt>
                <c:pt idx="4141">
                  <c:v>214.42792994454348</c:v>
                </c:pt>
                <c:pt idx="4142">
                  <c:v>214.51812190229842</c:v>
                </c:pt>
                <c:pt idx="4143">
                  <c:v>214.60832150098503</c:v>
                </c:pt>
                <c:pt idx="4144">
                  <c:v>214.69852873276054</c:v>
                </c:pt>
                <c:pt idx="4145">
                  <c:v>214.78874358978416</c:v>
                </c:pt>
                <c:pt idx="4146">
                  <c:v>214.87896606421697</c:v>
                </c:pt>
                <c:pt idx="4147">
                  <c:v>214.96919614822215</c:v>
                </c:pt>
                <c:pt idx="4148">
                  <c:v>215.05943383396456</c:v>
                </c:pt>
                <c:pt idx="4149">
                  <c:v>215.14967911361131</c:v>
                </c:pt>
                <c:pt idx="4150">
                  <c:v>215.23993197933117</c:v>
                </c:pt>
                <c:pt idx="4151">
                  <c:v>215.33019242329499</c:v>
                </c:pt>
                <c:pt idx="4152">
                  <c:v>215.42046043767567</c:v>
                </c:pt>
                <c:pt idx="4153">
                  <c:v>215.51073601464776</c:v>
                </c:pt>
                <c:pt idx="4154">
                  <c:v>215.60101914638798</c:v>
                </c:pt>
                <c:pt idx="4155">
                  <c:v>215.69130982507502</c:v>
                </c:pt>
                <c:pt idx="4156">
                  <c:v>215.7816080428893</c:v>
                </c:pt>
                <c:pt idx="4157">
                  <c:v>215.87191379201349</c:v>
                </c:pt>
                <c:pt idx="4158">
                  <c:v>215.96222706463189</c:v>
                </c:pt>
                <c:pt idx="4159">
                  <c:v>216.05254785293084</c:v>
                </c:pt>
                <c:pt idx="4160">
                  <c:v>216.14287614909884</c:v>
                </c:pt>
                <c:pt idx="4161">
                  <c:v>216.23321194532613</c:v>
                </c:pt>
                <c:pt idx="4162">
                  <c:v>216.32355523380491</c:v>
                </c:pt>
                <c:pt idx="4163">
                  <c:v>216.41390600672941</c:v>
                </c:pt>
                <c:pt idx="4164">
                  <c:v>216.5042642562957</c:v>
                </c:pt>
                <c:pt idx="4165">
                  <c:v>216.59462997470197</c:v>
                </c:pt>
                <c:pt idx="4166">
                  <c:v>216.68500315414818</c:v>
                </c:pt>
                <c:pt idx="4167">
                  <c:v>216.77538378683636</c:v>
                </c:pt>
                <c:pt idx="4168">
                  <c:v>216.86577186497047</c:v>
                </c:pt>
                <c:pt idx="4169">
                  <c:v>216.95616738075643</c:v>
                </c:pt>
                <c:pt idx="4170">
                  <c:v>217.04657032640199</c:v>
                </c:pt>
                <c:pt idx="4171">
                  <c:v>217.13698069411709</c:v>
                </c:pt>
                <c:pt idx="4172">
                  <c:v>217.22739847611342</c:v>
                </c:pt>
                <c:pt idx="4173">
                  <c:v>217.31782366460476</c:v>
                </c:pt>
                <c:pt idx="4174">
                  <c:v>217.40825625180665</c:v>
                </c:pt>
                <c:pt idx="4175">
                  <c:v>217.49869622993688</c:v>
                </c:pt>
                <c:pt idx="4176">
                  <c:v>217.58914359121502</c:v>
                </c:pt>
                <c:pt idx="4177">
                  <c:v>217.67959832786266</c:v>
                </c:pt>
                <c:pt idx="4178">
                  <c:v>217.77006043210318</c:v>
                </c:pt>
                <c:pt idx="4179">
                  <c:v>217.86052989616215</c:v>
                </c:pt>
                <c:pt idx="4180">
                  <c:v>217.95100671226697</c:v>
                </c:pt>
                <c:pt idx="4181">
                  <c:v>218.0414908726471</c:v>
                </c:pt>
                <c:pt idx="4182">
                  <c:v>218.13198236953383</c:v>
                </c:pt>
                <c:pt idx="4183">
                  <c:v>218.22248119516053</c:v>
                </c:pt>
                <c:pt idx="4184">
                  <c:v>218.31298734176244</c:v>
                </c:pt>
                <c:pt idx="4185">
                  <c:v>218.40350080157688</c:v>
                </c:pt>
                <c:pt idx="4186">
                  <c:v>218.49402156684306</c:v>
                </c:pt>
                <c:pt idx="4187">
                  <c:v>218.5845496298021</c:v>
                </c:pt>
                <c:pt idx="4188">
                  <c:v>218.67508498269714</c:v>
                </c:pt>
                <c:pt idx="4189">
                  <c:v>218.76562761777339</c:v>
                </c:pt>
                <c:pt idx="4190">
                  <c:v>218.85617752727782</c:v>
                </c:pt>
                <c:pt idx="4191">
                  <c:v>218.94673470345958</c:v>
                </c:pt>
                <c:pt idx="4192">
                  <c:v>219.03729913856961</c:v>
                </c:pt>
                <c:pt idx="4193">
                  <c:v>219.12787082486093</c:v>
                </c:pt>
                <c:pt idx="4194">
                  <c:v>219.21844975458856</c:v>
                </c:pt>
                <c:pt idx="4195">
                  <c:v>219.30903592000928</c:v>
                </c:pt>
                <c:pt idx="4196">
                  <c:v>219.39962931338206</c:v>
                </c:pt>
                <c:pt idx="4197">
                  <c:v>219.4902299269678</c:v>
                </c:pt>
                <c:pt idx="4198">
                  <c:v>219.58083775302939</c:v>
                </c:pt>
                <c:pt idx="4199">
                  <c:v>219.67145278383154</c:v>
                </c:pt>
                <c:pt idx="4200">
                  <c:v>219.76207501164106</c:v>
                </c:pt>
                <c:pt idx="4201">
                  <c:v>219.85270442872672</c:v>
                </c:pt>
                <c:pt idx="4202">
                  <c:v>219.94334102735931</c:v>
                </c:pt>
                <c:pt idx="4203">
                  <c:v>220.03398479981149</c:v>
                </c:pt>
                <c:pt idx="4204">
                  <c:v>220.12463573835788</c:v>
                </c:pt>
                <c:pt idx="4205">
                  <c:v>220.2152938352753</c:v>
                </c:pt>
                <c:pt idx="4206">
                  <c:v>220.30595908284235</c:v>
                </c:pt>
                <c:pt idx="4207">
                  <c:v>220.39663147333962</c:v>
                </c:pt>
                <c:pt idx="4208">
                  <c:v>220.4873109990497</c:v>
                </c:pt>
                <c:pt idx="4209">
                  <c:v>220.5779976522571</c:v>
                </c:pt>
                <c:pt idx="4210">
                  <c:v>220.66869142524851</c:v>
                </c:pt>
                <c:pt idx="4211">
                  <c:v>220.75939231031239</c:v>
                </c:pt>
                <c:pt idx="4212">
                  <c:v>220.85010029973932</c:v>
                </c:pt>
                <c:pt idx="4213">
                  <c:v>220.94081538582174</c:v>
                </c:pt>
                <c:pt idx="4214">
                  <c:v>221.03153756085416</c:v>
                </c:pt>
                <c:pt idx="4215">
                  <c:v>221.12226681713307</c:v>
                </c:pt>
                <c:pt idx="4216">
                  <c:v>221.21300314695685</c:v>
                </c:pt>
                <c:pt idx="4217">
                  <c:v>221.30374654262599</c:v>
                </c:pt>
                <c:pt idx="4218">
                  <c:v>221.39449699644291</c:v>
                </c:pt>
                <c:pt idx="4219">
                  <c:v>221.48525450071187</c:v>
                </c:pt>
                <c:pt idx="4220">
                  <c:v>221.57601904773949</c:v>
                </c:pt>
                <c:pt idx="4221">
                  <c:v>221.666790629834</c:v>
                </c:pt>
                <c:pt idx="4222">
                  <c:v>221.75756923930575</c:v>
                </c:pt>
                <c:pt idx="4223">
                  <c:v>221.8483548684672</c:v>
                </c:pt>
                <c:pt idx="4224">
                  <c:v>221.93914750963253</c:v>
                </c:pt>
                <c:pt idx="4225">
                  <c:v>222.02994715511824</c:v>
                </c:pt>
                <c:pt idx="4226">
                  <c:v>222.12075379724249</c:v>
                </c:pt>
                <c:pt idx="4227">
                  <c:v>222.21156742832568</c:v>
                </c:pt>
                <c:pt idx="4228">
                  <c:v>222.30238804069</c:v>
                </c:pt>
                <c:pt idx="4229">
                  <c:v>222.39321562665987</c:v>
                </c:pt>
                <c:pt idx="4230">
                  <c:v>222.48405017856149</c:v>
                </c:pt>
                <c:pt idx="4231">
                  <c:v>222.57489168872311</c:v>
                </c:pt>
                <c:pt idx="4232">
                  <c:v>222.665740149475</c:v>
                </c:pt>
                <c:pt idx="4233">
                  <c:v>222.75659555314945</c:v>
                </c:pt>
                <c:pt idx="4234">
                  <c:v>222.84745789208071</c:v>
                </c:pt>
                <c:pt idx="4235">
                  <c:v>222.93832715860492</c:v>
                </c:pt>
                <c:pt idx="4236">
                  <c:v>223.02920334506047</c:v>
                </c:pt>
                <c:pt idx="4237">
                  <c:v>223.12008644378747</c:v>
                </c:pt>
                <c:pt idx="4238">
                  <c:v>223.21097644712827</c:v>
                </c:pt>
                <c:pt idx="4239">
                  <c:v>223.30187334742692</c:v>
                </c:pt>
                <c:pt idx="4240">
                  <c:v>223.39277713702978</c:v>
                </c:pt>
                <c:pt idx="4241">
                  <c:v>223.48368780828503</c:v>
                </c:pt>
                <c:pt idx="4242">
                  <c:v>223.57460535354292</c:v>
                </c:pt>
                <c:pt idx="4243">
                  <c:v>223.66552976515561</c:v>
                </c:pt>
                <c:pt idx="4244">
                  <c:v>223.75646103547729</c:v>
                </c:pt>
                <c:pt idx="4245">
                  <c:v>223.84739915686427</c:v>
                </c:pt>
                <c:pt idx="4246">
                  <c:v>223.93834412167473</c:v>
                </c:pt>
                <c:pt idx="4247">
                  <c:v>224.02929592226891</c:v>
                </c:pt>
                <c:pt idx="4248">
                  <c:v>224.120254551009</c:v>
                </c:pt>
                <c:pt idx="4249">
                  <c:v>224.21122000025923</c:v>
                </c:pt>
                <c:pt idx="4250">
                  <c:v>224.30219226238577</c:v>
                </c:pt>
                <c:pt idx="4251">
                  <c:v>224.39317132975697</c:v>
                </c:pt>
                <c:pt idx="4252">
                  <c:v>224.48415719474295</c:v>
                </c:pt>
                <c:pt idx="4253">
                  <c:v>224.57514984971601</c:v>
                </c:pt>
                <c:pt idx="4254">
                  <c:v>224.66614928705036</c:v>
                </c:pt>
                <c:pt idx="4255">
                  <c:v>224.75715549912232</c:v>
                </c:pt>
                <c:pt idx="4256">
                  <c:v>224.84816847831004</c:v>
                </c:pt>
                <c:pt idx="4257">
                  <c:v>224.93918821699384</c:v>
                </c:pt>
                <c:pt idx="4258">
                  <c:v>225.03021470755598</c:v>
                </c:pt>
                <c:pt idx="4259">
                  <c:v>225.12124794238071</c:v>
                </c:pt>
                <c:pt idx="4260">
                  <c:v>225.21228791385437</c:v>
                </c:pt>
                <c:pt idx="4261">
                  <c:v>225.30333461436518</c:v>
                </c:pt>
                <c:pt idx="4262">
                  <c:v>225.39438803630352</c:v>
                </c:pt>
                <c:pt idx="4263">
                  <c:v>225.48544817206164</c:v>
                </c:pt>
                <c:pt idx="4264">
                  <c:v>225.57651501403399</c:v>
                </c:pt>
                <c:pt idx="4265">
                  <c:v>225.66758855461666</c:v>
                </c:pt>
                <c:pt idx="4266">
                  <c:v>225.7586687862082</c:v>
                </c:pt>
                <c:pt idx="4267">
                  <c:v>225.84975570120889</c:v>
                </c:pt>
                <c:pt idx="4268">
                  <c:v>225.94084929202117</c:v>
                </c:pt>
                <c:pt idx="4269">
                  <c:v>226.03194955104937</c:v>
                </c:pt>
                <c:pt idx="4270">
                  <c:v>226.12305647069988</c:v>
                </c:pt>
                <c:pt idx="4271">
                  <c:v>226.2141700433811</c:v>
                </c:pt>
                <c:pt idx="4272">
                  <c:v>226.3052902615035</c:v>
                </c:pt>
                <c:pt idx="4273">
                  <c:v>226.39641711747947</c:v>
                </c:pt>
                <c:pt idx="4274">
                  <c:v>226.48755060372349</c:v>
                </c:pt>
                <c:pt idx="4275">
                  <c:v>226.57869071265213</c:v>
                </c:pt>
                <c:pt idx="4276">
                  <c:v>226.66983743668368</c:v>
                </c:pt>
                <c:pt idx="4277">
                  <c:v>226.76099076823886</c:v>
                </c:pt>
                <c:pt idx="4278">
                  <c:v>226.85215069974006</c:v>
                </c:pt>
                <c:pt idx="4279">
                  <c:v>226.9433172236119</c:v>
                </c:pt>
                <c:pt idx="4280">
                  <c:v>227.03449033228088</c:v>
                </c:pt>
                <c:pt idx="4281">
                  <c:v>227.12567001817561</c:v>
                </c:pt>
                <c:pt idx="4282">
                  <c:v>227.21685627372673</c:v>
                </c:pt>
                <c:pt idx="4283">
                  <c:v>227.3080490913668</c:v>
                </c:pt>
                <c:pt idx="4284">
                  <c:v>227.39924846353051</c:v>
                </c:pt>
                <c:pt idx="4285">
                  <c:v>227.49045438265452</c:v>
                </c:pt>
                <c:pt idx="4286">
                  <c:v>227.58166684117751</c:v>
                </c:pt>
                <c:pt idx="4287">
                  <c:v>227.67288583154021</c:v>
                </c:pt>
                <c:pt idx="4288">
                  <c:v>227.76411134618536</c:v>
                </c:pt>
                <c:pt idx="4289">
                  <c:v>227.85534337755774</c:v>
                </c:pt>
                <c:pt idx="4290">
                  <c:v>227.94658191810404</c:v>
                </c:pt>
                <c:pt idx="4291">
                  <c:v>228.03782696027318</c:v>
                </c:pt>
                <c:pt idx="4292">
                  <c:v>228.12907849651589</c:v>
                </c:pt>
                <c:pt idx="4293">
                  <c:v>228.22033651928513</c:v>
                </c:pt>
                <c:pt idx="4294">
                  <c:v>228.31160102103573</c:v>
                </c:pt>
                <c:pt idx="4295">
                  <c:v>228.4028719942246</c:v>
                </c:pt>
                <c:pt idx="4296">
                  <c:v>228.49414943131066</c:v>
                </c:pt>
                <c:pt idx="4297">
                  <c:v>228.58543332475492</c:v>
                </c:pt>
                <c:pt idx="4298">
                  <c:v>228.67672366702041</c:v>
                </c:pt>
                <c:pt idx="4299">
                  <c:v>228.76802045057204</c:v>
                </c:pt>
                <c:pt idx="4300">
                  <c:v>228.85932366787696</c:v>
                </c:pt>
                <c:pt idx="4301">
                  <c:v>228.95063331140418</c:v>
                </c:pt>
                <c:pt idx="4302">
                  <c:v>229.04194937362493</c:v>
                </c:pt>
                <c:pt idx="4303">
                  <c:v>229.13327184701225</c:v>
                </c:pt>
                <c:pt idx="4304">
                  <c:v>229.22460072404135</c:v>
                </c:pt>
                <c:pt idx="4305">
                  <c:v>229.3159359971894</c:v>
                </c:pt>
                <c:pt idx="4306">
                  <c:v>229.4072776589357</c:v>
                </c:pt>
                <c:pt idx="4307">
                  <c:v>229.49862570176151</c:v>
                </c:pt>
                <c:pt idx="4308">
                  <c:v>229.58998011815012</c:v>
                </c:pt>
                <c:pt idx="4309">
                  <c:v>229.68134090058692</c:v>
                </c:pt>
                <c:pt idx="4310">
                  <c:v>229.77270804155924</c:v>
                </c:pt>
                <c:pt idx="4311">
                  <c:v>229.8640815335564</c:v>
                </c:pt>
                <c:pt idx="4312">
                  <c:v>229.95546136907001</c:v>
                </c:pt>
                <c:pt idx="4313">
                  <c:v>230.04684754059346</c:v>
                </c:pt>
                <c:pt idx="4314">
                  <c:v>230.13824004062221</c:v>
                </c:pt>
                <c:pt idx="4315">
                  <c:v>230.22963886165391</c:v>
                </c:pt>
                <c:pt idx="4316">
                  <c:v>230.32104399618814</c:v>
                </c:pt>
                <c:pt idx="4317">
                  <c:v>230.41245543672653</c:v>
                </c:pt>
                <c:pt idx="4318">
                  <c:v>230.5038731757727</c:v>
                </c:pt>
                <c:pt idx="4319">
                  <c:v>230.59529720583234</c:v>
                </c:pt>
                <c:pt idx="4320">
                  <c:v>230.6867275194133</c:v>
                </c:pt>
                <c:pt idx="4321">
                  <c:v>230.77816410902517</c:v>
                </c:pt>
                <c:pt idx="4322">
                  <c:v>230.86960696718003</c:v>
                </c:pt>
                <c:pt idx="4323">
                  <c:v>230.96105608639155</c:v>
                </c:pt>
                <c:pt idx="4324">
                  <c:v>231.05251145917563</c:v>
                </c:pt>
                <c:pt idx="4325">
                  <c:v>231.14397307805032</c:v>
                </c:pt>
                <c:pt idx="4326">
                  <c:v>231.23544093553562</c:v>
                </c:pt>
                <c:pt idx="4327">
                  <c:v>231.32691502415346</c:v>
                </c:pt>
                <c:pt idx="4328">
                  <c:v>231.41839533642803</c:v>
                </c:pt>
                <c:pt idx="4329">
                  <c:v>231.50988186488524</c:v>
                </c:pt>
                <c:pt idx="4330">
                  <c:v>231.60137460205348</c:v>
                </c:pt>
                <c:pt idx="4331">
                  <c:v>231.69287354046284</c:v>
                </c:pt>
                <c:pt idx="4332">
                  <c:v>231.78437867264549</c:v>
                </c:pt>
                <c:pt idx="4333">
                  <c:v>231.87588999113598</c:v>
                </c:pt>
                <c:pt idx="4334">
                  <c:v>231.96740748847037</c:v>
                </c:pt>
                <c:pt idx="4335">
                  <c:v>232.0589311571872</c:v>
                </c:pt>
                <c:pt idx="4336">
                  <c:v>232.15046098982691</c:v>
                </c:pt>
                <c:pt idx="4337">
                  <c:v>232.24199697893184</c:v>
                </c:pt>
                <c:pt idx="4338">
                  <c:v>232.33353911704671</c:v>
                </c:pt>
                <c:pt idx="4339">
                  <c:v>232.42508739671791</c:v>
                </c:pt>
                <c:pt idx="4340">
                  <c:v>232.51664181049424</c:v>
                </c:pt>
                <c:pt idx="4341">
                  <c:v>232.60820235092626</c:v>
                </c:pt>
                <c:pt idx="4342">
                  <c:v>232.69976901056668</c:v>
                </c:pt>
                <c:pt idx="4343">
                  <c:v>232.79134178197035</c:v>
                </c:pt>
                <c:pt idx="4344">
                  <c:v>232.882920657694</c:v>
                </c:pt>
                <c:pt idx="4345">
                  <c:v>232.97450563029662</c:v>
                </c:pt>
                <c:pt idx="4346">
                  <c:v>233.06609669233904</c:v>
                </c:pt>
                <c:pt idx="4347">
                  <c:v>233.15769383638428</c:v>
                </c:pt>
                <c:pt idx="4348">
                  <c:v>233.24929705499733</c:v>
                </c:pt>
                <c:pt idx="4349">
                  <c:v>233.34090634074531</c:v>
                </c:pt>
                <c:pt idx="4350">
                  <c:v>233.43252168619736</c:v>
                </c:pt>
                <c:pt idx="4351">
                  <c:v>233.52414308392457</c:v>
                </c:pt>
                <c:pt idx="4352">
                  <c:v>233.61577052650023</c:v>
                </c:pt>
                <c:pt idx="4353">
                  <c:v>233.7074040064997</c:v>
                </c:pt>
                <c:pt idx="4354">
                  <c:v>233.79904351650029</c:v>
                </c:pt>
                <c:pt idx="4355">
                  <c:v>233.89068904908146</c:v>
                </c:pt>
                <c:pt idx="4356">
                  <c:v>233.98234059682449</c:v>
                </c:pt>
                <c:pt idx="4357">
                  <c:v>234.07399815231304</c:v>
                </c:pt>
                <c:pt idx="4358">
                  <c:v>234.16566170813266</c:v>
                </c:pt>
                <c:pt idx="4359">
                  <c:v>234.25733125687103</c:v>
                </c:pt>
                <c:pt idx="4360">
                  <c:v>234.34900679111772</c:v>
                </c:pt>
                <c:pt idx="4361">
                  <c:v>234.44068830346455</c:v>
                </c:pt>
                <c:pt idx="4362">
                  <c:v>234.53237578650533</c:v>
                </c:pt>
                <c:pt idx="4363">
                  <c:v>234.62406923283586</c:v>
                </c:pt>
                <c:pt idx="4364">
                  <c:v>234.71576863505419</c:v>
                </c:pt>
                <c:pt idx="4365">
                  <c:v>234.80747398576017</c:v>
                </c:pt>
                <c:pt idx="4366">
                  <c:v>234.89918527755583</c:v>
                </c:pt>
                <c:pt idx="4367">
                  <c:v>234.99090250304533</c:v>
                </c:pt>
                <c:pt idx="4368">
                  <c:v>235.08262565483483</c:v>
                </c:pt>
                <c:pt idx="4369">
                  <c:v>235.17435472553262</c:v>
                </c:pt>
                <c:pt idx="4370">
                  <c:v>235.26608970774888</c:v>
                </c:pt>
                <c:pt idx="4371">
                  <c:v>235.35783059409596</c:v>
                </c:pt>
                <c:pt idx="4372">
                  <c:v>235.44957737718832</c:v>
                </c:pt>
                <c:pt idx="4373">
                  <c:v>235.54133004964237</c:v>
                </c:pt>
                <c:pt idx="4374">
                  <c:v>235.63308860407673</c:v>
                </c:pt>
                <c:pt idx="4375">
                  <c:v>235.72485303311197</c:v>
                </c:pt>
                <c:pt idx="4376">
                  <c:v>235.81662332937071</c:v>
                </c:pt>
                <c:pt idx="4377">
                  <c:v>235.90839948547767</c:v>
                </c:pt>
                <c:pt idx="4378">
                  <c:v>236.00018149405972</c:v>
                </c:pt>
                <c:pt idx="4379">
                  <c:v>236.09196934774559</c:v>
                </c:pt>
                <c:pt idx="4380">
                  <c:v>236.18376303916637</c:v>
                </c:pt>
                <c:pt idx="4381">
                  <c:v>236.27556256095494</c:v>
                </c:pt>
                <c:pt idx="4382">
                  <c:v>236.36736790574642</c:v>
                </c:pt>
                <c:pt idx="4383">
                  <c:v>236.45917906617791</c:v>
                </c:pt>
                <c:pt idx="4384">
                  <c:v>236.55099603488856</c:v>
                </c:pt>
                <c:pt idx="4385">
                  <c:v>236.64281880451966</c:v>
                </c:pt>
                <c:pt idx="4386">
                  <c:v>236.73464736771459</c:v>
                </c:pt>
                <c:pt idx="4387">
                  <c:v>236.82648171711861</c:v>
                </c:pt>
                <c:pt idx="4388">
                  <c:v>236.91832184537935</c:v>
                </c:pt>
                <c:pt idx="4389">
                  <c:v>237.01016774514628</c:v>
                </c:pt>
                <c:pt idx="4390">
                  <c:v>237.10201940907095</c:v>
                </c:pt>
                <c:pt idx="4391">
                  <c:v>237.19387682980712</c:v>
                </c:pt>
                <c:pt idx="4392">
                  <c:v>237.28574000001049</c:v>
                </c:pt>
                <c:pt idx="4393">
                  <c:v>237.37760891233887</c:v>
                </c:pt>
                <c:pt idx="4394">
                  <c:v>237.46948355945221</c:v>
                </c:pt>
                <c:pt idx="4395">
                  <c:v>237.56136393401238</c:v>
                </c:pt>
                <c:pt idx="4396">
                  <c:v>237.65325002868357</c:v>
                </c:pt>
                <c:pt idx="4397">
                  <c:v>237.74514183613167</c:v>
                </c:pt>
                <c:pt idx="4398">
                  <c:v>237.83703934902499</c:v>
                </c:pt>
                <c:pt idx="4399">
                  <c:v>237.92894256003379</c:v>
                </c:pt>
                <c:pt idx="4400">
                  <c:v>238.02085146183038</c:v>
                </c:pt>
                <c:pt idx="4401">
                  <c:v>238.11276604708911</c:v>
                </c:pt>
                <c:pt idx="4402">
                  <c:v>238.20468630848657</c:v>
                </c:pt>
                <c:pt idx="4403">
                  <c:v>238.29661223870121</c:v>
                </c:pt>
                <c:pt idx="4404">
                  <c:v>238.38854383041371</c:v>
                </c:pt>
                <c:pt idx="4405">
                  <c:v>238.48048107630677</c:v>
                </c:pt>
                <c:pt idx="4406">
                  <c:v>238.57242396906508</c:v>
                </c:pt>
                <c:pt idx="4407">
                  <c:v>238.66437250137571</c:v>
                </c:pt>
                <c:pt idx="4408">
                  <c:v>238.7563266659273</c:v>
                </c:pt>
                <c:pt idx="4409">
                  <c:v>238.84828645541106</c:v>
                </c:pt>
                <c:pt idx="4410">
                  <c:v>238.94025186252009</c:v>
                </c:pt>
                <c:pt idx="4411">
                  <c:v>239.0322228799495</c:v>
                </c:pt>
                <c:pt idx="4412">
                  <c:v>239.12419950039657</c:v>
                </c:pt>
                <c:pt idx="4413">
                  <c:v>239.21618171656056</c:v>
                </c:pt>
                <c:pt idx="4414">
                  <c:v>239.3081695211429</c:v>
                </c:pt>
                <c:pt idx="4415">
                  <c:v>239.4001629068471</c:v>
                </c:pt>
                <c:pt idx="4416">
                  <c:v>239.49216186637869</c:v>
                </c:pt>
                <c:pt idx="4417">
                  <c:v>239.58416639244538</c:v>
                </c:pt>
                <c:pt idx="4418">
                  <c:v>239.67617647775685</c:v>
                </c:pt>
                <c:pt idx="4419">
                  <c:v>239.76819211502493</c:v>
                </c:pt>
                <c:pt idx="4420">
                  <c:v>239.86021329696348</c:v>
                </c:pt>
                <c:pt idx="4421">
                  <c:v>239.95224001628841</c:v>
                </c:pt>
                <c:pt idx="4422">
                  <c:v>240.04427226571795</c:v>
                </c:pt>
                <c:pt idx="4423">
                  <c:v>240.13631003797201</c:v>
                </c:pt>
                <c:pt idx="4424">
                  <c:v>240.22835332577301</c:v>
                </c:pt>
                <c:pt idx="4425">
                  <c:v>240.32040212184515</c:v>
                </c:pt>
                <c:pt idx="4426">
                  <c:v>240.4124564189149</c:v>
                </c:pt>
                <c:pt idx="4427">
                  <c:v>240.50451620971063</c:v>
                </c:pt>
                <c:pt idx="4428">
                  <c:v>240.59658148696298</c:v>
                </c:pt>
                <c:pt idx="4429">
                  <c:v>240.6886522434045</c:v>
                </c:pt>
                <c:pt idx="4430">
                  <c:v>240.78072847176995</c:v>
                </c:pt>
                <c:pt idx="4431">
                  <c:v>240.87281016479625</c:v>
                </c:pt>
                <c:pt idx="4432">
                  <c:v>240.96489731522217</c:v>
                </c:pt>
                <c:pt idx="4433">
                  <c:v>241.05698991578876</c:v>
                </c:pt>
                <c:pt idx="4434">
                  <c:v>241.14908795923904</c:v>
                </c:pt>
                <c:pt idx="4435">
                  <c:v>241.24119143831817</c:v>
                </c:pt>
                <c:pt idx="4436">
                  <c:v>241.33330034577344</c:v>
                </c:pt>
                <c:pt idx="4437">
                  <c:v>241.42541467435422</c:v>
                </c:pt>
                <c:pt idx="4438">
                  <c:v>241.5175344168118</c:v>
                </c:pt>
                <c:pt idx="4439">
                  <c:v>241.60965956589979</c:v>
                </c:pt>
                <c:pt idx="4440">
                  <c:v>241.70179011437375</c:v>
                </c:pt>
                <c:pt idx="4441">
                  <c:v>241.79392605499143</c:v>
                </c:pt>
                <c:pt idx="4442">
                  <c:v>241.88606738051254</c:v>
                </c:pt>
                <c:pt idx="4443">
                  <c:v>241.97821408369904</c:v>
                </c:pt>
                <c:pt idx="4444">
                  <c:v>242.07036615731474</c:v>
                </c:pt>
                <c:pt idx="4445">
                  <c:v>242.16252359412587</c:v>
                </c:pt>
                <c:pt idx="4446">
                  <c:v>242.25468638690046</c:v>
                </c:pt>
                <c:pt idx="4447">
                  <c:v>242.3468545284087</c:v>
                </c:pt>
                <c:pt idx="4448">
                  <c:v>242.43902801142312</c:v>
                </c:pt>
                <c:pt idx="4449">
                  <c:v>242.5312068287179</c:v>
                </c:pt>
                <c:pt idx="4450">
                  <c:v>242.62339097306966</c:v>
                </c:pt>
                <c:pt idx="4451">
                  <c:v>242.71558043725702</c:v>
                </c:pt>
                <c:pt idx="4452">
                  <c:v>242.80777521406063</c:v>
                </c:pt>
                <c:pt idx="4453">
                  <c:v>242.89997529626328</c:v>
                </c:pt>
                <c:pt idx="4454">
                  <c:v>242.99218067664992</c:v>
                </c:pt>
                <c:pt idx="4455">
                  <c:v>243.08439134800744</c:v>
                </c:pt>
                <c:pt idx="4456">
                  <c:v>243.17660730312497</c:v>
                </c:pt>
                <c:pt idx="4457">
                  <c:v>243.26882853479361</c:v>
                </c:pt>
                <c:pt idx="4458">
                  <c:v>243.36105503580674</c:v>
                </c:pt>
                <c:pt idx="4459">
                  <c:v>243.4532867989596</c:v>
                </c:pt>
                <c:pt idx="4460">
                  <c:v>243.54552381704968</c:v>
                </c:pt>
                <c:pt idx="4461">
                  <c:v>243.6377660828766</c:v>
                </c:pt>
                <c:pt idx="4462">
                  <c:v>243.73001358924193</c:v>
                </c:pt>
                <c:pt idx="4463">
                  <c:v>243.82226632894947</c:v>
                </c:pt>
                <c:pt idx="4464">
                  <c:v>243.91452429480501</c:v>
                </c:pt>
                <c:pt idx="4465">
                  <c:v>244.00678747961646</c:v>
                </c:pt>
                <c:pt idx="4466">
                  <c:v>244.09905587619392</c:v>
                </c:pt>
                <c:pt idx="4467">
                  <c:v>244.19132947734948</c:v>
                </c:pt>
                <c:pt idx="4468">
                  <c:v>244.28360827589742</c:v>
                </c:pt>
                <c:pt idx="4469">
                  <c:v>244.37589226465406</c:v>
                </c:pt>
                <c:pt idx="4470">
                  <c:v>244.46818143643782</c:v>
                </c:pt>
                <c:pt idx="4471">
                  <c:v>244.56047578406918</c:v>
                </c:pt>
                <c:pt idx="4472">
                  <c:v>244.65277530037088</c:v>
                </c:pt>
                <c:pt idx="4473">
                  <c:v>244.74507997816755</c:v>
                </c:pt>
                <c:pt idx="4474">
                  <c:v>244.83738981028611</c:v>
                </c:pt>
                <c:pt idx="4475">
                  <c:v>244.92970478955544</c:v>
                </c:pt>
                <c:pt idx="4476">
                  <c:v>245.02202490880663</c:v>
                </c:pt>
                <c:pt idx="4477">
                  <c:v>245.11435016087265</c:v>
                </c:pt>
                <c:pt idx="4478">
                  <c:v>245.2066805385889</c:v>
                </c:pt>
                <c:pt idx="4479">
                  <c:v>245.29901603479271</c:v>
                </c:pt>
                <c:pt idx="4480">
                  <c:v>245.39135664232344</c:v>
                </c:pt>
                <c:pt idx="4481">
                  <c:v>245.48370235402268</c:v>
                </c:pt>
                <c:pt idx="4482">
                  <c:v>245.57605316273413</c:v>
                </c:pt>
                <c:pt idx="4483">
                  <c:v>245.66840906130341</c:v>
                </c:pt>
                <c:pt idx="4484">
                  <c:v>245.76077004257854</c:v>
                </c:pt>
                <c:pt idx="4485">
                  <c:v>245.85313609940931</c:v>
                </c:pt>
                <c:pt idx="4486">
                  <c:v>245.94550722464788</c:v>
                </c:pt>
                <c:pt idx="4487">
                  <c:v>246.03788341114841</c:v>
                </c:pt>
                <c:pt idx="4488">
                  <c:v>246.13026465176719</c:v>
                </c:pt>
                <c:pt idx="4489">
                  <c:v>246.22265093936252</c:v>
                </c:pt>
                <c:pt idx="4490">
                  <c:v>246.3150422667949</c:v>
                </c:pt>
                <c:pt idx="4491">
                  <c:v>246.40743862692699</c:v>
                </c:pt>
                <c:pt idx="4492">
                  <c:v>246.49984001262348</c:v>
                </c:pt>
                <c:pt idx="4493">
                  <c:v>246.59224641675115</c:v>
                </c:pt>
                <c:pt idx="4494">
                  <c:v>246.68465783217886</c:v>
                </c:pt>
                <c:pt idx="4495">
                  <c:v>246.77707425177766</c:v>
                </c:pt>
                <c:pt idx="4496">
                  <c:v>246.86949566842071</c:v>
                </c:pt>
                <c:pt idx="4497">
                  <c:v>246.96192207498319</c:v>
                </c:pt>
                <c:pt idx="4498">
                  <c:v>247.05435346434248</c:v>
                </c:pt>
                <c:pt idx="4499">
                  <c:v>247.14678982937795</c:v>
                </c:pt>
                <c:pt idx="4500">
                  <c:v>247.23923116297124</c:v>
                </c:pt>
                <c:pt idx="4501">
                  <c:v>247.331677458006</c:v>
                </c:pt>
                <c:pt idx="4502">
                  <c:v>247.42412870736794</c:v>
                </c:pt>
                <c:pt idx="4503">
                  <c:v>247.51658490394507</c:v>
                </c:pt>
                <c:pt idx="4504">
                  <c:v>247.60904604062731</c:v>
                </c:pt>
                <c:pt idx="4505">
                  <c:v>247.70151211030671</c:v>
                </c:pt>
                <c:pt idx="4506">
                  <c:v>247.79398310587757</c:v>
                </c:pt>
                <c:pt idx="4507">
                  <c:v>247.88645902023609</c:v>
                </c:pt>
                <c:pt idx="4508">
                  <c:v>247.97893984628087</c:v>
                </c:pt>
                <c:pt idx="4509">
                  <c:v>248.07142557691239</c:v>
                </c:pt>
                <c:pt idx="4510">
                  <c:v>248.16391620503327</c:v>
                </c:pt>
                <c:pt idx="4511">
                  <c:v>248.2564117235483</c:v>
                </c:pt>
                <c:pt idx="4512">
                  <c:v>248.34891212536445</c:v>
                </c:pt>
                <c:pt idx="4513">
                  <c:v>248.44141740339057</c:v>
                </c:pt>
                <c:pt idx="4514">
                  <c:v>248.53392755053781</c:v>
                </c:pt>
                <c:pt idx="4515">
                  <c:v>248.62644255971946</c:v>
                </c:pt>
                <c:pt idx="4516">
                  <c:v>248.71896242385085</c:v>
                </c:pt>
                <c:pt idx="4517">
                  <c:v>248.81148713584932</c:v>
                </c:pt>
                <c:pt idx="4518">
                  <c:v>248.90401668863447</c:v>
                </c:pt>
                <c:pt idx="4519">
                  <c:v>248.99655107512808</c:v>
                </c:pt>
                <c:pt idx="4520">
                  <c:v>249.08909028825386</c:v>
                </c:pt>
                <c:pt idx="4521">
                  <c:v>249.18163432093769</c:v>
                </c:pt>
                <c:pt idx="4522">
                  <c:v>249.27418316610755</c:v>
                </c:pt>
                <c:pt idx="4523">
                  <c:v>249.3667368166937</c:v>
                </c:pt>
                <c:pt idx="4524">
                  <c:v>249.45929526562838</c:v>
                </c:pt>
                <c:pt idx="4525">
                  <c:v>249.55185850584587</c:v>
                </c:pt>
                <c:pt idx="4526">
                  <c:v>249.64442653028271</c:v>
                </c:pt>
                <c:pt idx="4527">
                  <c:v>249.73699933187746</c:v>
                </c:pt>
                <c:pt idx="4528">
                  <c:v>249.8295769035708</c:v>
                </c:pt>
                <c:pt idx="4529">
                  <c:v>249.92215923830571</c:v>
                </c:pt>
                <c:pt idx="4530">
                  <c:v>250.01474632902699</c:v>
                </c:pt>
                <c:pt idx="4531">
                  <c:v>250.10733816868179</c:v>
                </c:pt>
                <c:pt idx="4532">
                  <c:v>250.19993475021923</c:v>
                </c:pt>
                <c:pt idx="4533">
                  <c:v>250.29253606659066</c:v>
                </c:pt>
                <c:pt idx="4534">
                  <c:v>250.38514211074951</c:v>
                </c:pt>
                <c:pt idx="4535">
                  <c:v>250.4777528756513</c:v>
                </c:pt>
                <c:pt idx="4536">
                  <c:v>250.57036835425367</c:v>
                </c:pt>
                <c:pt idx="4537">
                  <c:v>250.66298853951645</c:v>
                </c:pt>
                <c:pt idx="4538">
                  <c:v>250.75561342440142</c:v>
                </c:pt>
                <c:pt idx="4539">
                  <c:v>250.84824300187273</c:v>
                </c:pt>
                <c:pt idx="4540">
                  <c:v>250.94087726489644</c:v>
                </c:pt>
                <c:pt idx="4541">
                  <c:v>251.03351620644082</c:v>
                </c:pt>
                <c:pt idx="4542">
                  <c:v>251.12615981947627</c:v>
                </c:pt>
                <c:pt idx="4543">
                  <c:v>251.21880809697529</c:v>
                </c:pt>
                <c:pt idx="4544">
                  <c:v>251.31146103191247</c:v>
                </c:pt>
                <c:pt idx="4545">
                  <c:v>251.40411861726454</c:v>
                </c:pt>
                <c:pt idx="4546">
                  <c:v>251.49678084601035</c:v>
                </c:pt>
                <c:pt idx="4547">
                  <c:v>251.58944771113096</c:v>
                </c:pt>
                <c:pt idx="4548">
                  <c:v>251.68211920560938</c:v>
                </c:pt>
                <c:pt idx="4549">
                  <c:v>251.77479532243089</c:v>
                </c:pt>
                <c:pt idx="4550">
                  <c:v>251.86747605458288</c:v>
                </c:pt>
                <c:pt idx="4551">
                  <c:v>251.96016139505468</c:v>
                </c:pt>
                <c:pt idx="4552">
                  <c:v>252.05285133683805</c:v>
                </c:pt>
                <c:pt idx="4553">
                  <c:v>252.14554587292659</c:v>
                </c:pt>
                <c:pt idx="4554">
                  <c:v>252.23824499631618</c:v>
                </c:pt>
                <c:pt idx="4555">
                  <c:v>252.33094870000477</c:v>
                </c:pt>
                <c:pt idx="4556">
                  <c:v>252.4236569769925</c:v>
                </c:pt>
                <c:pt idx="4557">
                  <c:v>252.51636982028154</c:v>
                </c:pt>
                <c:pt idx="4558">
                  <c:v>252.60908722287624</c:v>
                </c:pt>
                <c:pt idx="4559">
                  <c:v>252.70180917778305</c:v>
                </c:pt>
                <c:pt idx="4560">
                  <c:v>252.79453567801053</c:v>
                </c:pt>
                <c:pt idx="4561">
                  <c:v>252.88726671656948</c:v>
                </c:pt>
                <c:pt idx="4562">
                  <c:v>252.98000228647263</c:v>
                </c:pt>
                <c:pt idx="4563">
                  <c:v>253.07274238073501</c:v>
                </c:pt>
                <c:pt idx="4564">
                  <c:v>253.1654869923737</c:v>
                </c:pt>
                <c:pt idx="4565">
                  <c:v>253.25823611440791</c:v>
                </c:pt>
                <c:pt idx="4566">
                  <c:v>253.35098973985896</c:v>
                </c:pt>
                <c:pt idx="4567">
                  <c:v>253.44374786175035</c:v>
                </c:pt>
                <c:pt idx="4568">
                  <c:v>253.5365104731076</c:v>
                </c:pt>
                <c:pt idx="4569">
                  <c:v>253.62927756695851</c:v>
                </c:pt>
                <c:pt idx="4570">
                  <c:v>253.72204913633288</c:v>
                </c:pt>
                <c:pt idx="4571">
                  <c:v>253.81482517426278</c:v>
                </c:pt>
                <c:pt idx="4572">
                  <c:v>253.90760567378226</c:v>
                </c:pt>
                <c:pt idx="4573">
                  <c:v>254.00039062792752</c:v>
                </c:pt>
                <c:pt idx="4574">
                  <c:v>254.09318002973697</c:v>
                </c:pt>
                <c:pt idx="4575">
                  <c:v>254.185973872251</c:v>
                </c:pt>
                <c:pt idx="4576">
                  <c:v>254.27877214851236</c:v>
                </c:pt>
                <c:pt idx="4577">
                  <c:v>254.37157485156575</c:v>
                </c:pt>
                <c:pt idx="4578">
                  <c:v>254.46438197445806</c:v>
                </c:pt>
                <c:pt idx="4579">
                  <c:v>254.55719351023822</c:v>
                </c:pt>
                <c:pt idx="4580">
                  <c:v>254.65000945195746</c:v>
                </c:pt>
                <c:pt idx="4581">
                  <c:v>254.742829792669</c:v>
                </c:pt>
                <c:pt idx="4582">
                  <c:v>254.8356545254282</c:v>
                </c:pt>
                <c:pt idx="4583">
                  <c:v>254.92848364329262</c:v>
                </c:pt>
                <c:pt idx="4584">
                  <c:v>255.02131713932192</c:v>
                </c:pt>
                <c:pt idx="4585">
                  <c:v>255.11415500657793</c:v>
                </c:pt>
                <c:pt idx="4586">
                  <c:v>255.20699723812447</c:v>
                </c:pt>
                <c:pt idx="4587">
                  <c:v>255.29984382702776</c:v>
                </c:pt>
                <c:pt idx="4588">
                  <c:v>255.39269476635573</c:v>
                </c:pt>
                <c:pt idx="4589">
                  <c:v>255.48555004917893</c:v>
                </c:pt>
                <c:pt idx="4590">
                  <c:v>255.57840966856958</c:v>
                </c:pt>
                <c:pt idx="4591">
                  <c:v>255.67127361760248</c:v>
                </c:pt>
                <c:pt idx="4592">
                  <c:v>255.76414188935422</c:v>
                </c:pt>
                <c:pt idx="4593">
                  <c:v>255.85701447690363</c:v>
                </c:pt>
                <c:pt idx="4594">
                  <c:v>255.94989137333175</c:v>
                </c:pt>
                <c:pt idx="4595">
                  <c:v>256.04277257172168</c:v>
                </c:pt>
                <c:pt idx="4596">
                  <c:v>256.13565806515857</c:v>
                </c:pt>
                <c:pt idx="4597">
                  <c:v>256.22854784672984</c:v>
                </c:pt>
                <c:pt idx="4598">
                  <c:v>256.32144190952505</c:v>
                </c:pt>
                <c:pt idx="4599">
                  <c:v>256.41434024663579</c:v>
                </c:pt>
                <c:pt idx="4600">
                  <c:v>256.50724285115592</c:v>
                </c:pt>
                <c:pt idx="4601">
                  <c:v>256.60014971618119</c:v>
                </c:pt>
                <c:pt idx="4602">
                  <c:v>256.69306083480973</c:v>
                </c:pt>
                <c:pt idx="4603">
                  <c:v>256.78597620014182</c:v>
                </c:pt>
                <c:pt idx="4604">
                  <c:v>256.87889580527951</c:v>
                </c:pt>
                <c:pt idx="4605">
                  <c:v>256.97181964332754</c:v>
                </c:pt>
                <c:pt idx="4606">
                  <c:v>257.06474770739231</c:v>
                </c:pt>
                <c:pt idx="4607">
                  <c:v>257.15767999058266</c:v>
                </c:pt>
                <c:pt idx="4608">
                  <c:v>257.25061648600933</c:v>
                </c:pt>
                <c:pt idx="4609">
                  <c:v>257.3435571867854</c:v>
                </c:pt>
                <c:pt idx="4610">
                  <c:v>257.43650208602588</c:v>
                </c:pt>
                <c:pt idx="4611">
                  <c:v>257.52945117684817</c:v>
                </c:pt>
                <c:pt idx="4612">
                  <c:v>257.62240445237165</c:v>
                </c:pt>
                <c:pt idx="4613">
                  <c:v>257.71536190571777</c:v>
                </c:pt>
                <c:pt idx="4614">
                  <c:v>257.80832353001028</c:v>
                </c:pt>
                <c:pt idx="4615">
                  <c:v>257.90128931837495</c:v>
                </c:pt>
                <c:pt idx="4616">
                  <c:v>257.99425926393974</c:v>
                </c:pt>
                <c:pt idx="4617">
                  <c:v>258.08723335983478</c:v>
                </c:pt>
                <c:pt idx="4618">
                  <c:v>258.18021159919226</c:v>
                </c:pt>
                <c:pt idx="4619">
                  <c:v>258.27319397514646</c:v>
                </c:pt>
                <c:pt idx="4620">
                  <c:v>258.36618048083398</c:v>
                </c:pt>
                <c:pt idx="4621">
                  <c:v>258.45917110939348</c:v>
                </c:pt>
                <c:pt idx="4622">
                  <c:v>258.55216585396568</c:v>
                </c:pt>
                <c:pt idx="4623">
                  <c:v>258.64516470769343</c:v>
                </c:pt>
                <c:pt idx="4624">
                  <c:v>258.73816766372192</c:v>
                </c:pt>
                <c:pt idx="4625">
                  <c:v>258.83117471519824</c:v>
                </c:pt>
                <c:pt idx="4626">
                  <c:v>258.92418585527179</c:v>
                </c:pt>
                <c:pt idx="4627">
                  <c:v>259.017201077094</c:v>
                </c:pt>
                <c:pt idx="4628">
                  <c:v>259.11022037381855</c:v>
                </c:pt>
                <c:pt idx="4629">
                  <c:v>259.20324373860109</c:v>
                </c:pt>
                <c:pt idx="4630">
                  <c:v>259.29627116459955</c:v>
                </c:pt>
                <c:pt idx="4631">
                  <c:v>259.38930264497395</c:v>
                </c:pt>
                <c:pt idx="4632">
                  <c:v>259.48233817288656</c:v>
                </c:pt>
                <c:pt idx="4633">
                  <c:v>259.57537774150148</c:v>
                </c:pt>
                <c:pt idx="4634">
                  <c:v>259.66842134398541</c:v>
                </c:pt>
                <c:pt idx="4635">
                  <c:v>259.76146897350685</c:v>
                </c:pt>
                <c:pt idx="4636">
                  <c:v>259.85452062323645</c:v>
                </c:pt>
                <c:pt idx="4637">
                  <c:v>259.9475762863471</c:v>
                </c:pt>
                <c:pt idx="4638">
                  <c:v>260.04063595601394</c:v>
                </c:pt>
                <c:pt idx="4639">
                  <c:v>260.13369962541407</c:v>
                </c:pt>
                <c:pt idx="4640">
                  <c:v>260.22676728772672</c:v>
                </c:pt>
                <c:pt idx="4641">
                  <c:v>260.31983893613346</c:v>
                </c:pt>
                <c:pt idx="4642">
                  <c:v>260.41291456381776</c:v>
                </c:pt>
                <c:pt idx="4643">
                  <c:v>260.50599416396545</c:v>
                </c:pt>
                <c:pt idx="4644">
                  <c:v>260.5990777297643</c:v>
                </c:pt>
                <c:pt idx="4645">
                  <c:v>260.69216525440436</c:v>
                </c:pt>
                <c:pt idx="4646">
                  <c:v>260.78525673107782</c:v>
                </c:pt>
                <c:pt idx="4647">
                  <c:v>260.87835215297895</c:v>
                </c:pt>
                <c:pt idx="4648">
                  <c:v>260.9714515133042</c:v>
                </c:pt>
                <c:pt idx="4649">
                  <c:v>261.06455480525221</c:v>
                </c:pt>
                <c:pt idx="4650">
                  <c:v>261.15766202202354</c:v>
                </c:pt>
                <c:pt idx="4651">
                  <c:v>261.25077315682131</c:v>
                </c:pt>
                <c:pt idx="4652">
                  <c:v>261.34388820285028</c:v>
                </c:pt>
                <c:pt idx="4653">
                  <c:v>261.43700715331784</c:v>
                </c:pt>
                <c:pt idx="4654">
                  <c:v>261.53013000143312</c:v>
                </c:pt>
                <c:pt idx="4655">
                  <c:v>261.62325674040761</c:v>
                </c:pt>
                <c:pt idx="4656">
                  <c:v>261.716387363455</c:v>
                </c:pt>
                <c:pt idx="4657">
                  <c:v>261.80952186379096</c:v>
                </c:pt>
                <c:pt idx="4658">
                  <c:v>261.90266023463334</c:v>
                </c:pt>
                <c:pt idx="4659">
                  <c:v>261.9958024692022</c:v>
                </c:pt>
                <c:pt idx="4660">
                  <c:v>262.08894856071981</c:v>
                </c:pt>
                <c:pt idx="4661">
                  <c:v>262.18209850241033</c:v>
                </c:pt>
                <c:pt idx="4662">
                  <c:v>262.27525228750028</c:v>
                </c:pt>
                <c:pt idx="4663">
                  <c:v>262.36840990921837</c:v>
                </c:pt>
                <c:pt idx="4664">
                  <c:v>262.46157136079523</c:v>
                </c:pt>
                <c:pt idx="4665">
                  <c:v>262.55473663546377</c:v>
                </c:pt>
                <c:pt idx="4666">
                  <c:v>262.64790572645916</c:v>
                </c:pt>
                <c:pt idx="4667">
                  <c:v>262.74107862701845</c:v>
                </c:pt>
                <c:pt idx="4668">
                  <c:v>262.8342553303811</c:v>
                </c:pt>
                <c:pt idx="4669">
                  <c:v>262.92743582978846</c:v>
                </c:pt>
                <c:pt idx="4670">
                  <c:v>263.02062011848432</c:v>
                </c:pt>
                <c:pt idx="4671">
                  <c:v>263.1138081897144</c:v>
                </c:pt>
                <c:pt idx="4672">
                  <c:v>263.20700003672664</c:v>
                </c:pt>
                <c:pt idx="4673">
                  <c:v>263.30019565277104</c:v>
                </c:pt>
                <c:pt idx="4674">
                  <c:v>263.39339503109989</c:v>
                </c:pt>
                <c:pt idx="4675">
                  <c:v>263.48659816496757</c:v>
                </c:pt>
                <c:pt idx="4676">
                  <c:v>263.57980504763054</c:v>
                </c:pt>
                <c:pt idx="4677">
                  <c:v>263.67301567234762</c:v>
                </c:pt>
                <c:pt idx="4678">
                  <c:v>263.76623003237938</c:v>
                </c:pt>
                <c:pt idx="4679">
                  <c:v>263.85944812098904</c:v>
                </c:pt>
                <c:pt idx="4680">
                  <c:v>263.95266993144156</c:v>
                </c:pt>
                <c:pt idx="4681">
                  <c:v>264.04589545700424</c:v>
                </c:pt>
                <c:pt idx="4682">
                  <c:v>264.13912469094646</c:v>
                </c:pt>
                <c:pt idx="4683">
                  <c:v>264.23235762653985</c:v>
                </c:pt>
                <c:pt idx="4684">
                  <c:v>264.32559425705801</c:v>
                </c:pt>
                <c:pt idx="4685">
                  <c:v>264.41883457577694</c:v>
                </c:pt>
                <c:pt idx="4686">
                  <c:v>264.5120785759745</c:v>
                </c:pt>
                <c:pt idx="4687">
                  <c:v>264.605326250931</c:v>
                </c:pt>
                <c:pt idx="4688">
                  <c:v>264.69857759392858</c:v>
                </c:pt>
                <c:pt idx="4689">
                  <c:v>264.7918325982518</c:v>
                </c:pt>
                <c:pt idx="4690">
                  <c:v>264.88509125718718</c:v>
                </c:pt>
                <c:pt idx="4691">
                  <c:v>264.97835356402356</c:v>
                </c:pt>
                <c:pt idx="4692">
                  <c:v>265.07161951205183</c:v>
                </c:pt>
                <c:pt idx="4693">
                  <c:v>265.16488909456496</c:v>
                </c:pt>
                <c:pt idx="4694">
                  <c:v>265.25816230485827</c:v>
                </c:pt>
                <c:pt idx="4695">
                  <c:v>265.35143913622898</c:v>
                </c:pt>
                <c:pt idx="4696">
                  <c:v>265.44471958197681</c:v>
                </c:pt>
                <c:pt idx="4697">
                  <c:v>265.53800363540319</c:v>
                </c:pt>
                <c:pt idx="4698">
                  <c:v>265.631291289812</c:v>
                </c:pt>
                <c:pt idx="4699">
                  <c:v>265.72458253850925</c:v>
                </c:pt>
                <c:pt idx="4700">
                  <c:v>265.817877374803</c:v>
                </c:pt>
                <c:pt idx="4701">
                  <c:v>265.91117579200358</c:v>
                </c:pt>
                <c:pt idx="4702">
                  <c:v>266.00447778342323</c:v>
                </c:pt>
                <c:pt idx="4703">
                  <c:v>266.09778334237677</c:v>
                </c:pt>
                <c:pt idx="4704">
                  <c:v>266.19109246218068</c:v>
                </c:pt>
                <c:pt idx="4705">
                  <c:v>266.28440513615396</c:v>
                </c:pt>
                <c:pt idx="4706">
                  <c:v>266.37772135761759</c:v>
                </c:pt>
                <c:pt idx="4707">
                  <c:v>266.47104111989472</c:v>
                </c:pt>
                <c:pt idx="4708">
                  <c:v>266.5643644163107</c:v>
                </c:pt>
                <c:pt idx="4709">
                  <c:v>266.657691240193</c:v>
                </c:pt>
                <c:pt idx="4710">
                  <c:v>266.75102158487124</c:v>
                </c:pt>
                <c:pt idx="4711">
                  <c:v>266.84435544367727</c:v>
                </c:pt>
                <c:pt idx="4712">
                  <c:v>266.93769280994491</c:v>
                </c:pt>
                <c:pt idx="4713">
                  <c:v>267.03103367701021</c:v>
                </c:pt>
                <c:pt idx="4714">
                  <c:v>267.1243780382116</c:v>
                </c:pt>
                <c:pt idx="4715">
                  <c:v>267.21772588688935</c:v>
                </c:pt>
                <c:pt idx="4716">
                  <c:v>267.31107721638597</c:v>
                </c:pt>
                <c:pt idx="4717">
                  <c:v>267.40443202004622</c:v>
                </c:pt>
                <c:pt idx="4718">
                  <c:v>267.49779029121692</c:v>
                </c:pt>
                <c:pt idx="4719">
                  <c:v>267.5911520232471</c:v>
                </c:pt>
                <c:pt idx="4720">
                  <c:v>267.68451720948792</c:v>
                </c:pt>
                <c:pt idx="4721">
                  <c:v>267.77788584329267</c:v>
                </c:pt>
                <c:pt idx="4722">
                  <c:v>267.87125791801679</c:v>
                </c:pt>
                <c:pt idx="4723">
                  <c:v>267.96463342701793</c:v>
                </c:pt>
                <c:pt idx="4724">
                  <c:v>268.05801236365591</c:v>
                </c:pt>
                <c:pt idx="4725">
                  <c:v>268.1513947212926</c:v>
                </c:pt>
                <c:pt idx="4726">
                  <c:v>268.24478049329207</c:v>
                </c:pt>
                <c:pt idx="4727">
                  <c:v>268.33816967302062</c:v>
                </c:pt>
                <c:pt idx="4728">
                  <c:v>268.43156225384655</c:v>
                </c:pt>
                <c:pt idx="4729">
                  <c:v>268.52495822914051</c:v>
                </c:pt>
                <c:pt idx="4730">
                  <c:v>268.61835759227512</c:v>
                </c:pt>
                <c:pt idx="4731">
                  <c:v>268.71176033662522</c:v>
                </c:pt>
                <c:pt idx="4732">
                  <c:v>268.80516645556787</c:v>
                </c:pt>
                <c:pt idx="4733">
                  <c:v>268.89857594248235</c:v>
                </c:pt>
                <c:pt idx="4734">
                  <c:v>268.99198879074964</c:v>
                </c:pt>
                <c:pt idx="4735">
                  <c:v>269.08540499375357</c:v>
                </c:pt>
                <c:pt idx="4736">
                  <c:v>269.17882454487966</c:v>
                </c:pt>
                <c:pt idx="4737">
                  <c:v>269.2722474375156</c:v>
                </c:pt>
                <c:pt idx="4738">
                  <c:v>269.36567366505136</c:v>
                </c:pt>
                <c:pt idx="4739">
                  <c:v>269.45910322087917</c:v>
                </c:pt>
                <c:pt idx="4740">
                  <c:v>269.55253609839315</c:v>
                </c:pt>
                <c:pt idx="4741">
                  <c:v>269.64597229098968</c:v>
                </c:pt>
                <c:pt idx="4742">
                  <c:v>269.73941179206753</c:v>
                </c:pt>
                <c:pt idx="4743">
                  <c:v>269.83285459502719</c:v>
                </c:pt>
                <c:pt idx="4744">
                  <c:v>269.92630069327168</c:v>
                </c:pt>
                <c:pt idx="4745">
                  <c:v>270.01975008020599</c:v>
                </c:pt>
                <c:pt idx="4746">
                  <c:v>270.11320274923719</c:v>
                </c:pt>
                <c:pt idx="4747">
                  <c:v>270.2066586937749</c:v>
                </c:pt>
                <c:pt idx="4748">
                  <c:v>270.30011790723034</c:v>
                </c:pt>
                <c:pt idx="4749">
                  <c:v>270.39358038301737</c:v>
                </c:pt>
                <c:pt idx="4750">
                  <c:v>270.48704611455173</c:v>
                </c:pt>
                <c:pt idx="4751">
                  <c:v>270.58051509525137</c:v>
                </c:pt>
                <c:pt idx="4752">
                  <c:v>270.67398731853649</c:v>
                </c:pt>
                <c:pt idx="4753">
                  <c:v>270.76746277782934</c:v>
                </c:pt>
                <c:pt idx="4754">
                  <c:v>270.86094146655432</c:v>
                </c:pt>
                <c:pt idx="4755">
                  <c:v>270.95442337813807</c:v>
                </c:pt>
                <c:pt idx="4756">
                  <c:v>271.04790850600932</c:v>
                </c:pt>
                <c:pt idx="4757">
                  <c:v>271.14139684359907</c:v>
                </c:pt>
                <c:pt idx="4758">
                  <c:v>271.23488838434025</c:v>
                </c:pt>
                <c:pt idx="4759">
                  <c:v>271.32838312166825</c:v>
                </c:pt>
                <c:pt idx="4760">
                  <c:v>271.42188104902039</c:v>
                </c:pt>
                <c:pt idx="4761">
                  <c:v>271.51538215983618</c:v>
                </c:pt>
                <c:pt idx="4762">
                  <c:v>271.60888644755738</c:v>
                </c:pt>
                <c:pt idx="4763">
                  <c:v>271.70239390562784</c:v>
                </c:pt>
                <c:pt idx="4764">
                  <c:v>271.79590452749358</c:v>
                </c:pt>
                <c:pt idx="4765">
                  <c:v>271.88941830660275</c:v>
                </c:pt>
                <c:pt idx="4766">
                  <c:v>271.98293523640575</c:v>
                </c:pt>
                <c:pt idx="4767">
                  <c:v>272.07645531035496</c:v>
                </c:pt>
                <c:pt idx="4768">
                  <c:v>272.16997852190514</c:v>
                </c:pt>
                <c:pt idx="4769">
                  <c:v>272.26350486451315</c:v>
                </c:pt>
                <c:pt idx="4770">
                  <c:v>272.35703433163775</c:v>
                </c:pt>
                <c:pt idx="4771">
                  <c:v>272.45056691674023</c:v>
                </c:pt>
                <c:pt idx="4772">
                  <c:v>272.54410261328394</c:v>
                </c:pt>
                <c:pt idx="4773">
                  <c:v>272.63764141473411</c:v>
                </c:pt>
                <c:pt idx="4774">
                  <c:v>272.73118331455845</c:v>
                </c:pt>
                <c:pt idx="4775">
                  <c:v>272.82472830622686</c:v>
                </c:pt>
                <c:pt idx="4776">
                  <c:v>272.91827638321109</c:v>
                </c:pt>
                <c:pt idx="4777">
                  <c:v>273.0118275389853</c:v>
                </c:pt>
                <c:pt idx="4778">
                  <c:v>273.10538176702568</c:v>
                </c:pt>
                <c:pt idx="4779">
                  <c:v>273.19893906081069</c:v>
                </c:pt>
                <c:pt idx="4780">
                  <c:v>273.29249941382079</c:v>
                </c:pt>
                <c:pt idx="4781">
                  <c:v>273.38606281953884</c:v>
                </c:pt>
                <c:pt idx="4782">
                  <c:v>273.47962927144965</c:v>
                </c:pt>
                <c:pt idx="4783">
                  <c:v>273.57319876304018</c:v>
                </c:pt>
                <c:pt idx="4784">
                  <c:v>273.66677128779975</c:v>
                </c:pt>
                <c:pt idx="4785">
                  <c:v>273.76034683921966</c:v>
                </c:pt>
                <c:pt idx="4786">
                  <c:v>273.85392541079347</c:v>
                </c:pt>
                <c:pt idx="4787">
                  <c:v>273.94750699601673</c:v>
                </c:pt>
                <c:pt idx="4788">
                  <c:v>274.04109158838753</c:v>
                </c:pt>
                <c:pt idx="4789">
                  <c:v>274.13467918140555</c:v>
                </c:pt>
                <c:pt idx="4790">
                  <c:v>274.22826976857323</c:v>
                </c:pt>
                <c:pt idx="4791">
                  <c:v>274.32186334339463</c:v>
                </c:pt>
                <c:pt idx="4792">
                  <c:v>274.4154598993764</c:v>
                </c:pt>
                <c:pt idx="4793">
                  <c:v>274.50905943002715</c:v>
                </c:pt>
                <c:pt idx="4794">
                  <c:v>274.60266192885769</c:v>
                </c:pt>
                <c:pt idx="4795">
                  <c:v>274.69626738938086</c:v>
                </c:pt>
                <c:pt idx="4796">
                  <c:v>274.78987580511193</c:v>
                </c:pt>
                <c:pt idx="4797">
                  <c:v>274.88348716956807</c:v>
                </c:pt>
                <c:pt idx="4798">
                  <c:v>274.97710147626879</c:v>
                </c:pt>
                <c:pt idx="4799">
                  <c:v>275.07071871873563</c:v>
                </c:pt>
                <c:pt idx="4800">
                  <c:v>275.16433889049239</c:v>
                </c:pt>
                <c:pt idx="4801">
                  <c:v>275.25796198506498</c:v>
                </c:pt>
                <c:pt idx="4802">
                  <c:v>275.35158799598145</c:v>
                </c:pt>
                <c:pt idx="4803">
                  <c:v>275.4452169167721</c:v>
                </c:pt>
                <c:pt idx="4804">
                  <c:v>275.53884874096934</c:v>
                </c:pt>
                <c:pt idx="4805">
                  <c:v>275.6324834621077</c:v>
                </c:pt>
                <c:pt idx="4806">
                  <c:v>275.72612107372385</c:v>
                </c:pt>
                <c:pt idx="4807">
                  <c:v>275.81976156935667</c:v>
                </c:pt>
                <c:pt idx="4808">
                  <c:v>275.91340494254734</c:v>
                </c:pt>
                <c:pt idx="4809">
                  <c:v>276.00705118683896</c:v>
                </c:pt>
                <c:pt idx="4810">
                  <c:v>276.10070029577696</c:v>
                </c:pt>
                <c:pt idx="4811">
                  <c:v>276.19435226290886</c:v>
                </c:pt>
                <c:pt idx="4812">
                  <c:v>276.2880070817842</c:v>
                </c:pt>
                <c:pt idx="4813">
                  <c:v>276.38166474595511</c:v>
                </c:pt>
                <c:pt idx="4814">
                  <c:v>276.47532524897542</c:v>
                </c:pt>
                <c:pt idx="4815">
                  <c:v>276.56898858440127</c:v>
                </c:pt>
                <c:pt idx="4816">
                  <c:v>276.66265474579109</c:v>
                </c:pt>
                <c:pt idx="4817">
                  <c:v>276.75632372670532</c:v>
                </c:pt>
                <c:pt idx="4818">
                  <c:v>276.84999552070673</c:v>
                </c:pt>
                <c:pt idx="4819">
                  <c:v>276.94367012136001</c:v>
                </c:pt>
                <c:pt idx="4820">
                  <c:v>277.03734752223227</c:v>
                </c:pt>
                <c:pt idx="4821">
                  <c:v>277.13102771689245</c:v>
                </c:pt>
                <c:pt idx="4822">
                  <c:v>277.22471069891208</c:v>
                </c:pt>
                <c:pt idx="4823">
                  <c:v>277.31839646186455</c:v>
                </c:pt>
                <c:pt idx="4824">
                  <c:v>277.41208499932543</c:v>
                </c:pt>
                <c:pt idx="4825">
                  <c:v>277.50577630487254</c:v>
                </c:pt>
                <c:pt idx="4826">
                  <c:v>277.59947037208588</c:v>
                </c:pt>
                <c:pt idx="4827">
                  <c:v>277.69316719454758</c:v>
                </c:pt>
                <c:pt idx="4828">
                  <c:v>277.78686676584186</c:v>
                </c:pt>
                <c:pt idx="4829">
                  <c:v>277.88056907955502</c:v>
                </c:pt>
                <c:pt idx="4830">
                  <c:v>277.97427412927601</c:v>
                </c:pt>
                <c:pt idx="4831">
                  <c:v>278.0679819085953</c:v>
                </c:pt>
                <c:pt idx="4832">
                  <c:v>278.16169241110595</c:v>
                </c:pt>
                <c:pt idx="4833">
                  <c:v>278.255405630403</c:v>
                </c:pt>
                <c:pt idx="4834">
                  <c:v>278.34912156008363</c:v>
                </c:pt>
                <c:pt idx="4835">
                  <c:v>278.44284019374749</c:v>
                </c:pt>
                <c:pt idx="4836">
                  <c:v>278.53656152499588</c:v>
                </c:pt>
                <c:pt idx="4837">
                  <c:v>278.63028554743272</c:v>
                </c:pt>
                <c:pt idx="4838">
                  <c:v>278.72401225466376</c:v>
                </c:pt>
                <c:pt idx="4839">
                  <c:v>278.81774164029719</c:v>
                </c:pt>
                <c:pt idx="4840">
                  <c:v>278.91147369794328</c:v>
                </c:pt>
                <c:pt idx="4841">
                  <c:v>279.00520842121421</c:v>
                </c:pt>
                <c:pt idx="4842">
                  <c:v>279.09894580372469</c:v>
                </c:pt>
                <c:pt idx="4843">
                  <c:v>279.19268583909144</c:v>
                </c:pt>
                <c:pt idx="4844">
                  <c:v>279.28642852093321</c:v>
                </c:pt>
                <c:pt idx="4845">
                  <c:v>279.3801738428711</c:v>
                </c:pt>
                <c:pt idx="4846">
                  <c:v>279.47392179852841</c:v>
                </c:pt>
                <c:pt idx="4847">
                  <c:v>279.56767238153031</c:v>
                </c:pt>
                <c:pt idx="4848">
                  <c:v>279.66142558550445</c:v>
                </c:pt>
                <c:pt idx="4849">
                  <c:v>279.75518140408053</c:v>
                </c:pt>
                <c:pt idx="4850">
                  <c:v>279.84893983089029</c:v>
                </c:pt>
                <c:pt idx="4851">
                  <c:v>279.94270085956788</c:v>
                </c:pt>
                <c:pt idx="4852">
                  <c:v>280.0364644837494</c:v>
                </c:pt>
                <c:pt idx="4853">
                  <c:v>280.13023069707316</c:v>
                </c:pt>
                <c:pt idx="4854">
                  <c:v>280.22399949317969</c:v>
                </c:pt>
                <c:pt idx="4855">
                  <c:v>280.31777086571179</c:v>
                </c:pt>
                <c:pt idx="4856">
                  <c:v>280.41154480831403</c:v>
                </c:pt>
                <c:pt idx="4857">
                  <c:v>280.50532131463353</c:v>
                </c:pt>
                <c:pt idx="4858">
                  <c:v>280.59910037831946</c:v>
                </c:pt>
                <c:pt idx="4859">
                  <c:v>280.69288199302309</c:v>
                </c:pt>
                <c:pt idx="4860">
                  <c:v>280.78666615239803</c:v>
                </c:pt>
                <c:pt idx="4861">
                  <c:v>280.88045285009969</c:v>
                </c:pt>
                <c:pt idx="4862">
                  <c:v>280.97424207978611</c:v>
                </c:pt>
                <c:pt idx="4863">
                  <c:v>281.06803383511709</c:v>
                </c:pt>
                <c:pt idx="4864">
                  <c:v>281.16182810975477</c:v>
                </c:pt>
                <c:pt idx="4865">
                  <c:v>281.25562489736353</c:v>
                </c:pt>
                <c:pt idx="4866">
                  <c:v>281.34942419160978</c:v>
                </c:pt>
                <c:pt idx="4867">
                  <c:v>281.44322598616213</c:v>
                </c:pt>
                <c:pt idx="4868">
                  <c:v>281.53703027469146</c:v>
                </c:pt>
                <c:pt idx="4869">
                  <c:v>281.63083705087058</c:v>
                </c:pt>
                <c:pt idx="4870">
                  <c:v>281.72464630837459</c:v>
                </c:pt>
                <c:pt idx="4871">
                  <c:v>281.8184580408809</c:v>
                </c:pt>
                <c:pt idx="4872">
                  <c:v>281.91227224206881</c:v>
                </c:pt>
                <c:pt idx="4873">
                  <c:v>282.00608890562</c:v>
                </c:pt>
                <c:pt idx="4874">
                  <c:v>282.09990802521821</c:v>
                </c:pt>
                <c:pt idx="4875">
                  <c:v>282.19372959454938</c:v>
                </c:pt>
                <c:pt idx="4876">
                  <c:v>282.28755360730162</c:v>
                </c:pt>
                <c:pt idx="4877">
                  <c:v>282.38138005716502</c:v>
                </c:pt>
                <c:pt idx="4878">
                  <c:v>282.47520893783218</c:v>
                </c:pt>
                <c:pt idx="4879">
                  <c:v>282.56904024299757</c:v>
                </c:pt>
                <c:pt idx="4880">
                  <c:v>282.66287396635801</c:v>
                </c:pt>
                <c:pt idx="4881">
                  <c:v>282.75671010161227</c:v>
                </c:pt>
                <c:pt idx="4882">
                  <c:v>282.8505486424616</c:v>
                </c:pt>
                <c:pt idx="4883">
                  <c:v>282.94438958260912</c:v>
                </c:pt>
                <c:pt idx="4884">
                  <c:v>283.0382329157602</c:v>
                </c:pt>
                <c:pt idx="4885">
                  <c:v>283.13207863562246</c:v>
                </c:pt>
                <c:pt idx="4886">
                  <c:v>283.22592673590555</c:v>
                </c:pt>
                <c:pt idx="4887">
                  <c:v>283.31977721032143</c:v>
                </c:pt>
                <c:pt idx="4888">
                  <c:v>283.41363005258421</c:v>
                </c:pt>
                <c:pt idx="4889">
                  <c:v>283.50748525640984</c:v>
                </c:pt>
                <c:pt idx="4890">
                  <c:v>283.60134281551694</c:v>
                </c:pt>
                <c:pt idx="4891">
                  <c:v>283.69520272362598</c:v>
                </c:pt>
                <c:pt idx="4892">
                  <c:v>283.78906497445962</c:v>
                </c:pt>
                <c:pt idx="4893">
                  <c:v>283.88292956174269</c:v>
                </c:pt>
                <c:pt idx="4894">
                  <c:v>283.97679647920228</c:v>
                </c:pt>
                <c:pt idx="4895">
                  <c:v>284.07066572056749</c:v>
                </c:pt>
                <c:pt idx="4896">
                  <c:v>284.16453727956974</c:v>
                </c:pt>
                <c:pt idx="4897">
                  <c:v>284.25841114994262</c:v>
                </c:pt>
                <c:pt idx="4898">
                  <c:v>284.35228732542174</c:v>
                </c:pt>
                <c:pt idx="4899">
                  <c:v>284.4461657997449</c:v>
                </c:pt>
                <c:pt idx="4900">
                  <c:v>284.54004656665217</c:v>
                </c:pt>
                <c:pt idx="4901">
                  <c:v>284.63392961988569</c:v>
                </c:pt>
                <c:pt idx="4902">
                  <c:v>284.72781495318975</c:v>
                </c:pt>
                <c:pt idx="4903">
                  <c:v>284.82170256031088</c:v>
                </c:pt>
                <c:pt idx="4904">
                  <c:v>284.91559243499768</c:v>
                </c:pt>
                <c:pt idx="4905">
                  <c:v>285.00948457100111</c:v>
                </c:pt>
                <c:pt idx="4906">
                  <c:v>285.10337896207398</c:v>
                </c:pt>
                <c:pt idx="4907">
                  <c:v>285.19727560197157</c:v>
                </c:pt>
                <c:pt idx="4908">
                  <c:v>285.29117448445112</c:v>
                </c:pt>
                <c:pt idx="4909">
                  <c:v>285.38507560327213</c:v>
                </c:pt>
                <c:pt idx="4910">
                  <c:v>285.47897895219626</c:v>
                </c:pt>
                <c:pt idx="4911">
                  <c:v>285.57288452498727</c:v>
                </c:pt>
                <c:pt idx="4912">
                  <c:v>285.66679231541104</c:v>
                </c:pt>
                <c:pt idx="4913">
                  <c:v>285.76070231723588</c:v>
                </c:pt>
                <c:pt idx="4914">
                  <c:v>285.85461452423192</c:v>
                </c:pt>
                <c:pt idx="4915">
                  <c:v>285.94852893017173</c:v>
                </c:pt>
                <c:pt idx="4916">
                  <c:v>286.04244552882977</c:v>
                </c:pt>
                <c:pt idx="4917">
                  <c:v>286.13636431398299</c:v>
                </c:pt>
                <c:pt idx="4918">
                  <c:v>286.23028527941023</c:v>
                </c:pt>
                <c:pt idx="4919">
                  <c:v>286.32420841889251</c:v>
                </c:pt>
                <c:pt idx="4920">
                  <c:v>286.41813372621334</c:v>
                </c:pt>
                <c:pt idx="4921">
                  <c:v>286.51206119515791</c:v>
                </c:pt>
                <c:pt idx="4922">
                  <c:v>286.60599081951392</c:v>
                </c:pt>
                <c:pt idx="4923">
                  <c:v>286.69992259307116</c:v>
                </c:pt>
                <c:pt idx="4924">
                  <c:v>286.79385650962149</c:v>
                </c:pt>
                <c:pt idx="4925">
                  <c:v>286.88779256295891</c:v>
                </c:pt>
                <c:pt idx="4926">
                  <c:v>286.98173074687975</c:v>
                </c:pt>
                <c:pt idx="4927">
                  <c:v>287.07567105518251</c:v>
                </c:pt>
                <c:pt idx="4928">
                  <c:v>287.16961348166751</c:v>
                </c:pt>
                <c:pt idx="4929">
                  <c:v>287.26355802013779</c:v>
                </c:pt>
                <c:pt idx="4930">
                  <c:v>287.35750466439805</c:v>
                </c:pt>
                <c:pt idx="4931">
                  <c:v>287.4514534082553</c:v>
                </c:pt>
                <c:pt idx="4932">
                  <c:v>287.54540424551891</c:v>
                </c:pt>
                <c:pt idx="4933">
                  <c:v>287.63935717000015</c:v>
                </c:pt>
                <c:pt idx="4934">
                  <c:v>287.73331217551259</c:v>
                </c:pt>
                <c:pt idx="4935">
                  <c:v>287.82726925587207</c:v>
                </c:pt>
                <c:pt idx="4936">
                  <c:v>287.92122840489617</c:v>
                </c:pt>
                <c:pt idx="4937">
                  <c:v>288.01518961640511</c:v>
                </c:pt>
                <c:pt idx="4938">
                  <c:v>288.10915288422115</c:v>
                </c:pt>
                <c:pt idx="4939">
                  <c:v>288.20311820216853</c:v>
                </c:pt>
                <c:pt idx="4940">
                  <c:v>288.29708556407377</c:v>
                </c:pt>
                <c:pt idx="4941">
                  <c:v>288.39105496376555</c:v>
                </c:pt>
                <c:pt idx="4942">
                  <c:v>288.48502639507484</c:v>
                </c:pt>
                <c:pt idx="4943">
                  <c:v>288.57899985183445</c:v>
                </c:pt>
                <c:pt idx="4944">
                  <c:v>288.67297532787973</c:v>
                </c:pt>
                <c:pt idx="4945">
                  <c:v>288.76695281704787</c:v>
                </c:pt>
                <c:pt idx="4946">
                  <c:v>288.86093231317847</c:v>
                </c:pt>
                <c:pt idx="4947">
                  <c:v>288.95491381011306</c:v>
                </c:pt>
                <c:pt idx="4948">
                  <c:v>289.04889730169555</c:v>
                </c:pt>
                <c:pt idx="4949">
                  <c:v>289.14288278177202</c:v>
                </c:pt>
                <c:pt idx="4950">
                  <c:v>289.23687024419041</c:v>
                </c:pt>
                <c:pt idx="4951">
                  <c:v>289.33085968280108</c:v>
                </c:pt>
                <c:pt idx="4952">
                  <c:v>289.42485109145656</c:v>
                </c:pt>
                <c:pt idx="4953">
                  <c:v>289.51884446401141</c:v>
                </c:pt>
                <c:pt idx="4954">
                  <c:v>289.6128397943225</c:v>
                </c:pt>
                <c:pt idx="4955">
                  <c:v>289.70683707624869</c:v>
                </c:pt>
                <c:pt idx="4956">
                  <c:v>289.80083630365112</c:v>
                </c:pt>
                <c:pt idx="4957">
                  <c:v>289.8948374703931</c:v>
                </c:pt>
                <c:pt idx="4958">
                  <c:v>289.98884057034007</c:v>
                </c:pt>
                <c:pt idx="4959">
                  <c:v>290.08284559735966</c:v>
                </c:pt>
                <c:pt idx="4960">
                  <c:v>290.17685254532148</c:v>
                </c:pt>
                <c:pt idx="4961">
                  <c:v>290.27086140809757</c:v>
                </c:pt>
                <c:pt idx="4962">
                  <c:v>290.36487217956198</c:v>
                </c:pt>
                <c:pt idx="4963">
                  <c:v>290.45888485359103</c:v>
                </c:pt>
                <c:pt idx="4964">
                  <c:v>290.55289942406296</c:v>
                </c:pt>
                <c:pt idx="4965">
                  <c:v>290.64691588485852</c:v>
                </c:pt>
                <c:pt idx="4966">
                  <c:v>290.74093422986033</c:v>
                </c:pt>
                <c:pt idx="4967">
                  <c:v>290.83495445295335</c:v>
                </c:pt>
                <c:pt idx="4968">
                  <c:v>290.92897654802454</c:v>
                </c:pt>
                <c:pt idx="4969">
                  <c:v>291.02300050896321</c:v>
                </c:pt>
                <c:pt idx="4970">
                  <c:v>291.11702632966069</c:v>
                </c:pt>
                <c:pt idx="4971">
                  <c:v>291.21105400401046</c:v>
                </c:pt>
                <c:pt idx="4972">
                  <c:v>291.30508352590834</c:v>
                </c:pt>
                <c:pt idx="4973">
                  <c:v>291.39911488925213</c:v>
                </c:pt>
                <c:pt idx="4974">
                  <c:v>291.49314808794185</c:v>
                </c:pt>
                <c:pt idx="4975">
                  <c:v>291.58718311587967</c:v>
                </c:pt>
                <c:pt idx="4976">
                  <c:v>291.68121996696993</c:v>
                </c:pt>
                <c:pt idx="4977">
                  <c:v>291.77525863511909</c:v>
                </c:pt>
                <c:pt idx="4978">
                  <c:v>291.8692991142359</c:v>
                </c:pt>
                <c:pt idx="4979">
                  <c:v>291.96334139823114</c:v>
                </c:pt>
                <c:pt idx="4980">
                  <c:v>292.05738548101783</c:v>
                </c:pt>
                <c:pt idx="4981">
                  <c:v>292.15143135651107</c:v>
                </c:pt>
                <c:pt idx="4982">
                  <c:v>292.2454790186282</c:v>
                </c:pt>
                <c:pt idx="4983">
                  <c:v>292.33952846128864</c:v>
                </c:pt>
                <c:pt idx="4984">
                  <c:v>292.43357967841399</c:v>
                </c:pt>
                <c:pt idx="4985">
                  <c:v>292.52763266392816</c:v>
                </c:pt>
                <c:pt idx="4986">
                  <c:v>292.62168741175702</c:v>
                </c:pt>
                <c:pt idx="4987">
                  <c:v>292.71574391582868</c:v>
                </c:pt>
                <c:pt idx="4988">
                  <c:v>292.80980217007345</c:v>
                </c:pt>
                <c:pt idx="4989">
                  <c:v>292.9038621684237</c:v>
                </c:pt>
                <c:pt idx="4990">
                  <c:v>292.997923904814</c:v>
                </c:pt>
                <c:pt idx="4991">
                  <c:v>293.09198737318115</c:v>
                </c:pt>
                <c:pt idx="4992">
                  <c:v>293.18605256746406</c:v>
                </c:pt>
                <c:pt idx="4993">
                  <c:v>293.28011948160383</c:v>
                </c:pt>
                <c:pt idx="4994">
                  <c:v>293.37418810954364</c:v>
                </c:pt>
                <c:pt idx="4995">
                  <c:v>293.46825844522891</c:v>
                </c:pt>
                <c:pt idx="4996">
                  <c:v>293.56233048260719</c:v>
                </c:pt>
                <c:pt idx="4997">
                  <c:v>293.65640421562807</c:v>
                </c:pt>
                <c:pt idx="4998">
                  <c:v>293.75047963824363</c:v>
                </c:pt>
                <c:pt idx="4999">
                  <c:v>293.84455674440761</c:v>
                </c:pt>
                <c:pt idx="5000">
                  <c:v>293.93863552807647</c:v>
                </c:pt>
                <c:pt idx="5001">
                  <c:v>294.0327159832085</c:v>
                </c:pt>
                <c:pt idx="5002">
                  <c:v>294.12679810376409</c:v>
                </c:pt>
                <c:pt idx="5003">
                  <c:v>294.220881883706</c:v>
                </c:pt>
                <c:pt idx="5004">
                  <c:v>294.31496731699906</c:v>
                </c:pt>
                <c:pt idx="5005">
                  <c:v>294.40905439761025</c:v>
                </c:pt>
                <c:pt idx="5006">
                  <c:v>294.50314311950865</c:v>
                </c:pt>
                <c:pt idx="5007">
                  <c:v>294.59723347666556</c:v>
                </c:pt>
                <c:pt idx="5008">
                  <c:v>294.69132546305457</c:v>
                </c:pt>
                <c:pt idx="5009">
                  <c:v>294.78541907265111</c:v>
                </c:pt>
                <c:pt idx="5010">
                  <c:v>294.87951429943314</c:v>
                </c:pt>
                <c:pt idx="5011">
                  <c:v>294.97361113738043</c:v>
                </c:pt>
                <c:pt idx="5012">
                  <c:v>295.0677095804752</c:v>
                </c:pt>
                <c:pt idx="5013">
                  <c:v>295.1618096227017</c:v>
                </c:pt>
                <c:pt idx="5014">
                  <c:v>295.2559112580463</c:v>
                </c:pt>
                <c:pt idx="5015">
                  <c:v>295.35001448049758</c:v>
                </c:pt>
                <c:pt idx="5016">
                  <c:v>295.44411928404622</c:v>
                </c:pt>
                <c:pt idx="5017">
                  <c:v>295.53822566268525</c:v>
                </c:pt>
                <c:pt idx="5018">
                  <c:v>295.63233361040955</c:v>
                </c:pt>
                <c:pt idx="5019">
                  <c:v>295.72644312121651</c:v>
                </c:pt>
                <c:pt idx="5020">
                  <c:v>295.82055418910534</c:v>
                </c:pt>
                <c:pt idx="5021">
                  <c:v>295.91466680807758</c:v>
                </c:pt>
                <c:pt idx="5022">
                  <c:v>296.008780972137</c:v>
                </c:pt>
                <c:pt idx="5023">
                  <c:v>296.10289667528934</c:v>
                </c:pt>
                <c:pt idx="5024">
                  <c:v>296.19701391154263</c:v>
                </c:pt>
                <c:pt idx="5025">
                  <c:v>296.29113267490703</c:v>
                </c:pt>
                <c:pt idx="5026">
                  <c:v>296.38525295939485</c:v>
                </c:pt>
                <c:pt idx="5027">
                  <c:v>296.47937475902057</c:v>
                </c:pt>
                <c:pt idx="5028">
                  <c:v>296.57349806780076</c:v>
                </c:pt>
                <c:pt idx="5029">
                  <c:v>296.66762287975433</c:v>
                </c:pt>
                <c:pt idx="5030">
                  <c:v>296.76174918890206</c:v>
                </c:pt>
                <c:pt idx="5031">
                  <c:v>296.85587698926707</c:v>
                </c:pt>
                <c:pt idx="5032">
                  <c:v>296.9500062748748</c:v>
                </c:pt>
                <c:pt idx="5033">
                  <c:v>297.0441370397524</c:v>
                </c:pt>
                <c:pt idx="5034">
                  <c:v>297.13826927792968</c:v>
                </c:pt>
                <c:pt idx="5035">
                  <c:v>297.23240298343813</c:v>
                </c:pt>
                <c:pt idx="5036">
                  <c:v>297.32653815031182</c:v>
                </c:pt>
                <c:pt idx="5037">
                  <c:v>297.42067477258672</c:v>
                </c:pt>
                <c:pt idx="5038">
                  <c:v>297.51481284430105</c:v>
                </c:pt>
                <c:pt idx="5039">
                  <c:v>297.60895235949516</c:v>
                </c:pt>
                <c:pt idx="5040">
                  <c:v>297.70309331221154</c:v>
                </c:pt>
                <c:pt idx="5041">
                  <c:v>297.79723569649485</c:v>
                </c:pt>
                <c:pt idx="5042">
                  <c:v>297.89137950639184</c:v>
                </c:pt>
                <c:pt idx="5043">
                  <c:v>297.98552473595163</c:v>
                </c:pt>
                <c:pt idx="5044">
                  <c:v>298.07967137922526</c:v>
                </c:pt>
                <c:pt idx="5045">
                  <c:v>298.17381943026606</c:v>
                </c:pt>
                <c:pt idx="5046">
                  <c:v>298.26796888312947</c:v>
                </c:pt>
                <c:pt idx="5047">
                  <c:v>298.36211973187312</c:v>
                </c:pt>
                <c:pt idx="5048">
                  <c:v>298.45627197055671</c:v>
                </c:pt>
                <c:pt idx="5049">
                  <c:v>298.55042559324215</c:v>
                </c:pt>
                <c:pt idx="5050">
                  <c:v>298.64458059399351</c:v>
                </c:pt>
                <c:pt idx="5051">
                  <c:v>298.73873696687713</c:v>
                </c:pt>
                <c:pt idx="5052">
                  <c:v>298.83289470596122</c:v>
                </c:pt>
                <c:pt idx="5053">
                  <c:v>298.92705380531652</c:v>
                </c:pt>
                <c:pt idx="5054">
                  <c:v>299.02121425901549</c:v>
                </c:pt>
                <c:pt idx="5055">
                  <c:v>299.11537606113313</c:v>
                </c:pt>
                <c:pt idx="5056">
                  <c:v>299.2095392057463</c:v>
                </c:pt>
                <c:pt idx="5057">
                  <c:v>299.30370368693434</c:v>
                </c:pt>
                <c:pt idx="5058">
                  <c:v>299.39786949877839</c:v>
                </c:pt>
                <c:pt idx="5059">
                  <c:v>299.49203663536213</c:v>
                </c:pt>
                <c:pt idx="5060">
                  <c:v>299.58620509077093</c:v>
                </c:pt>
                <c:pt idx="5061">
                  <c:v>299.68037485909269</c:v>
                </c:pt>
                <c:pt idx="5062">
                  <c:v>299.77454593441735</c:v>
                </c:pt>
                <c:pt idx="5063">
                  <c:v>299.86871831083698</c:v>
                </c:pt>
                <c:pt idx="5064">
                  <c:v>299.96289198244574</c:v>
                </c:pt>
                <c:pt idx="5065">
                  <c:v>300.05706694334015</c:v>
                </c:pt>
                <c:pt idx="5066">
                  <c:v>300.15124318761866</c:v>
                </c:pt>
                <c:pt idx="5067">
                  <c:v>300.24542070938196</c:v>
                </c:pt>
                <c:pt idx="5068">
                  <c:v>300.33959950273305</c:v>
                </c:pt>
                <c:pt idx="5069">
                  <c:v>300.43377956177676</c:v>
                </c:pt>
                <c:pt idx="5070">
                  <c:v>300.5279608806203</c:v>
                </c:pt>
                <c:pt idx="5071">
                  <c:v>300.62214345337304</c:v>
                </c:pt>
                <c:pt idx="5072">
                  <c:v>300.71632727414641</c:v>
                </c:pt>
                <c:pt idx="5073">
                  <c:v>300.81051233705398</c:v>
                </c:pt>
                <c:pt idx="5074">
                  <c:v>300.90469863621161</c:v>
                </c:pt>
                <c:pt idx="5075">
                  <c:v>300.99888616573719</c:v>
                </c:pt>
                <c:pt idx="5076">
                  <c:v>301.09307491975079</c:v>
                </c:pt>
                <c:pt idx="5077">
                  <c:v>301.18726489237463</c:v>
                </c:pt>
                <c:pt idx="5078">
                  <c:v>301.2814560777332</c:v>
                </c:pt>
                <c:pt idx="5079">
                  <c:v>301.37564846995286</c:v>
                </c:pt>
                <c:pt idx="5080">
                  <c:v>301.46984206316245</c:v>
                </c:pt>
                <c:pt idx="5081">
                  <c:v>301.5640368514928</c:v>
                </c:pt>
                <c:pt idx="5082">
                  <c:v>301.65823282907678</c:v>
                </c:pt>
                <c:pt idx="5083">
                  <c:v>301.75242999004962</c:v>
                </c:pt>
                <c:pt idx="5084">
                  <c:v>301.84662832854872</c:v>
                </c:pt>
                <c:pt idx="5085">
                  <c:v>301.9408278387134</c:v>
                </c:pt>
                <c:pt idx="5086">
                  <c:v>302.03502851468528</c:v>
                </c:pt>
                <c:pt idx="5087">
                  <c:v>302.12923035060817</c:v>
                </c:pt>
                <c:pt idx="5088">
                  <c:v>302.22343334062788</c:v>
                </c:pt>
                <c:pt idx="5089">
                  <c:v>302.31763747889261</c:v>
                </c:pt>
                <c:pt idx="5090">
                  <c:v>302.41184275955237</c:v>
                </c:pt>
                <c:pt idx="5091">
                  <c:v>302.50604917675975</c:v>
                </c:pt>
                <c:pt idx="5092">
                  <c:v>302.60025672466912</c:v>
                </c:pt>
                <c:pt idx="5093">
                  <c:v>302.69446539743717</c:v>
                </c:pt>
                <c:pt idx="5094">
                  <c:v>302.78867518922277</c:v>
                </c:pt>
                <c:pt idx="5095">
                  <c:v>302.8828860941868</c:v>
                </c:pt>
                <c:pt idx="5096">
                  <c:v>302.97709810649235</c:v>
                </c:pt>
                <c:pt idx="5097">
                  <c:v>303.07131122030484</c:v>
                </c:pt>
                <c:pt idx="5098">
                  <c:v>303.16552542979156</c:v>
                </c:pt>
                <c:pt idx="5099">
                  <c:v>303.25974072912214</c:v>
                </c:pt>
                <c:pt idx="5100">
                  <c:v>303.35395711246838</c:v>
                </c:pt>
                <c:pt idx="5101">
                  <c:v>303.44817457400387</c:v>
                </c:pt>
                <c:pt idx="5102">
                  <c:v>303.5423931079049</c:v>
                </c:pt>
                <c:pt idx="5103">
                  <c:v>303.6366127083495</c:v>
                </c:pt>
                <c:pt idx="5104">
                  <c:v>303.73083336951811</c:v>
                </c:pt>
                <c:pt idx="5105">
                  <c:v>303.82505508559308</c:v>
                </c:pt>
                <c:pt idx="5106">
                  <c:v>303.91927785075899</c:v>
                </c:pt>
                <c:pt idx="5107">
                  <c:v>304.01350165920275</c:v>
                </c:pt>
                <c:pt idx="5108">
                  <c:v>304.10772650511325</c:v>
                </c:pt>
                <c:pt idx="5109">
                  <c:v>304.2019523826815</c:v>
                </c:pt>
                <c:pt idx="5110">
                  <c:v>304.29617928610065</c:v>
                </c:pt>
                <c:pt idx="5111">
                  <c:v>304.39040720956621</c:v>
                </c:pt>
                <c:pt idx="5112">
                  <c:v>304.48463614727558</c:v>
                </c:pt>
                <c:pt idx="5113">
                  <c:v>304.57886609342853</c:v>
                </c:pt>
                <c:pt idx="5114">
                  <c:v>304.6730970422268</c:v>
                </c:pt>
                <c:pt idx="5115">
                  <c:v>304.76732898787429</c:v>
                </c:pt>
                <c:pt idx="5116">
                  <c:v>304.86156192457719</c:v>
                </c:pt>
                <c:pt idx="5117">
                  <c:v>304.95579584654377</c:v>
                </c:pt>
                <c:pt idx="5118">
                  <c:v>305.05003074798435</c:v>
                </c:pt>
                <c:pt idx="5119">
                  <c:v>305.14426662311155</c:v>
                </c:pt>
                <c:pt idx="5120">
                  <c:v>305.23850346614012</c:v>
                </c:pt>
                <c:pt idx="5121">
                  <c:v>305.33274127128681</c:v>
                </c:pt>
                <c:pt idx="5122">
                  <c:v>305.42698003277053</c:v>
                </c:pt>
                <c:pt idx="5123">
                  <c:v>305.52121974481258</c:v>
                </c:pt>
                <c:pt idx="5124">
                  <c:v>305.61546040163626</c:v>
                </c:pt>
                <c:pt idx="5125">
                  <c:v>305.70970199746694</c:v>
                </c:pt>
                <c:pt idx="5126">
                  <c:v>305.80394452653218</c:v>
                </c:pt>
                <c:pt idx="5127">
                  <c:v>305.8981879830618</c:v>
                </c:pt>
                <c:pt idx="5128">
                  <c:v>305.99243236128751</c:v>
                </c:pt>
                <c:pt idx="5129">
                  <c:v>306.08667765544351</c:v>
                </c:pt>
                <c:pt idx="5130">
                  <c:v>306.18092385976587</c:v>
                </c:pt>
                <c:pt idx="5131">
                  <c:v>306.27517096849294</c:v>
                </c:pt>
                <c:pt idx="5132">
                  <c:v>306.36941897586519</c:v>
                </c:pt>
                <c:pt idx="5133">
                  <c:v>306.4636678761251</c:v>
                </c:pt>
                <c:pt idx="5134">
                  <c:v>306.55791766351757</c:v>
                </c:pt>
                <c:pt idx="5135">
                  <c:v>306.65216833228953</c:v>
                </c:pt>
                <c:pt idx="5136">
                  <c:v>306.74641987668997</c:v>
                </c:pt>
                <c:pt idx="5137">
                  <c:v>306.84067229097002</c:v>
                </c:pt>
                <c:pt idx="5138">
                  <c:v>306.9349255693831</c:v>
                </c:pt>
                <c:pt idx="5139">
                  <c:v>307.02917970618466</c:v>
                </c:pt>
                <c:pt idx="5140">
                  <c:v>307.12343469563234</c:v>
                </c:pt>
                <c:pt idx="5141">
                  <c:v>307.21769053198591</c:v>
                </c:pt>
                <c:pt idx="5142">
                  <c:v>307.31194720950725</c:v>
                </c:pt>
                <c:pt idx="5143">
                  <c:v>307.40620472246053</c:v>
                </c:pt>
                <c:pt idx="5144">
                  <c:v>307.50046306511177</c:v>
                </c:pt>
                <c:pt idx="5145">
                  <c:v>307.59472223172946</c:v>
                </c:pt>
                <c:pt idx="5146">
                  <c:v>307.68898221658407</c:v>
                </c:pt>
                <c:pt idx="5147">
                  <c:v>307.78324301394827</c:v>
                </c:pt>
                <c:pt idx="5148">
                  <c:v>307.87750461809674</c:v>
                </c:pt>
                <c:pt idx="5149">
                  <c:v>307.97176702330654</c:v>
                </c:pt>
                <c:pt idx="5150">
                  <c:v>308.06603022385661</c:v>
                </c:pt>
                <c:pt idx="5151">
                  <c:v>308.16029421402834</c:v>
                </c:pt>
                <c:pt idx="5152">
                  <c:v>308.25455898810486</c:v>
                </c:pt>
                <c:pt idx="5153">
                  <c:v>308.34882454037188</c:v>
                </c:pt>
                <c:pt idx="5154">
                  <c:v>308.44309086511686</c:v>
                </c:pt>
                <c:pt idx="5155">
                  <c:v>308.53735795662971</c:v>
                </c:pt>
                <c:pt idx="5156">
                  <c:v>308.63162580920238</c:v>
                </c:pt>
                <c:pt idx="5157">
                  <c:v>308.72589441712887</c:v>
                </c:pt>
                <c:pt idx="5158">
                  <c:v>308.82016377470541</c:v>
                </c:pt>
                <c:pt idx="5159">
                  <c:v>308.91443387623031</c:v>
                </c:pt>
                <c:pt idx="5160">
                  <c:v>309.00870471600416</c:v>
                </c:pt>
                <c:pt idx="5161">
                  <c:v>309.10297628832961</c:v>
                </c:pt>
                <c:pt idx="5162">
                  <c:v>309.19724858751135</c:v>
                </c:pt>
                <c:pt idx="5163">
                  <c:v>309.29152160785645</c:v>
                </c:pt>
                <c:pt idx="5164">
                  <c:v>309.38579534367386</c:v>
                </c:pt>
                <c:pt idx="5165">
                  <c:v>309.48006978927481</c:v>
                </c:pt>
                <c:pt idx="5166">
                  <c:v>309.57434493897267</c:v>
                </c:pt>
                <c:pt idx="5167">
                  <c:v>309.66862078708289</c:v>
                </c:pt>
                <c:pt idx="5168">
                  <c:v>309.76289732792316</c:v>
                </c:pt>
                <c:pt idx="5169">
                  <c:v>309.85717455581323</c:v>
                </c:pt>
                <c:pt idx="5170">
                  <c:v>309.95145246507485</c:v>
                </c:pt>
                <c:pt idx="5171">
                  <c:v>310.04573105003237</c:v>
                </c:pt>
                <c:pt idx="5172">
                  <c:v>310.14001030501191</c:v>
                </c:pt>
                <c:pt idx="5173">
                  <c:v>310.23429022434163</c:v>
                </c:pt>
                <c:pt idx="5174">
                  <c:v>310.32857080235226</c:v>
                </c:pt>
                <c:pt idx="5175">
                  <c:v>310.42285203337616</c:v>
                </c:pt>
                <c:pt idx="5176">
                  <c:v>310.51713391174826</c:v>
                </c:pt>
                <c:pt idx="5177">
                  <c:v>310.61141643180542</c:v>
                </c:pt>
                <c:pt idx="5178">
                  <c:v>310.70569958788673</c:v>
                </c:pt>
                <c:pt idx="5179">
                  <c:v>310.79998337433318</c:v>
                </c:pt>
                <c:pt idx="5180">
                  <c:v>310.8942677854883</c:v>
                </c:pt>
                <c:pt idx="5181">
                  <c:v>310.98855281569735</c:v>
                </c:pt>
                <c:pt idx="5182">
                  <c:v>311.08283845930805</c:v>
                </c:pt>
                <c:pt idx="5183">
                  <c:v>311.17712471067011</c:v>
                </c:pt>
                <c:pt idx="5184">
                  <c:v>311.27141156413552</c:v>
                </c:pt>
                <c:pt idx="5185">
                  <c:v>311.36569901405801</c:v>
                </c:pt>
                <c:pt idx="5186">
                  <c:v>311.45998705479383</c:v>
                </c:pt>
                <c:pt idx="5187">
                  <c:v>311.55427568070138</c:v>
                </c:pt>
                <c:pt idx="5188">
                  <c:v>311.64856488614112</c:v>
                </c:pt>
                <c:pt idx="5189">
                  <c:v>311.74285466547531</c:v>
                </c:pt>
                <c:pt idx="5190">
                  <c:v>311.83714501306895</c:v>
                </c:pt>
                <c:pt idx="5191">
                  <c:v>311.93143592328869</c:v>
                </c:pt>
                <c:pt idx="5192">
                  <c:v>312.02572739050368</c:v>
                </c:pt>
                <c:pt idx="5193">
                  <c:v>312.12001940908482</c:v>
                </c:pt>
                <c:pt idx="5194">
                  <c:v>312.21431197340553</c:v>
                </c:pt>
                <c:pt idx="5195">
                  <c:v>312.30860507784115</c:v>
                </c:pt>
                <c:pt idx="5196">
                  <c:v>312.40289871676913</c:v>
                </c:pt>
                <c:pt idx="5197">
                  <c:v>312.49719288456919</c:v>
                </c:pt>
                <c:pt idx="5198">
                  <c:v>312.59148757562309</c:v>
                </c:pt>
                <c:pt idx="5199">
                  <c:v>312.68578278431477</c:v>
                </c:pt>
                <c:pt idx="5200">
                  <c:v>312.78007850503036</c:v>
                </c:pt>
                <c:pt idx="5201">
                  <c:v>312.874374732158</c:v>
                </c:pt>
                <c:pt idx="5202">
                  <c:v>312.96867146008799</c:v>
                </c:pt>
                <c:pt idx="5203">
                  <c:v>313.06296868321289</c:v>
                </c:pt>
                <c:pt idx="5204">
                  <c:v>313.15726639592719</c:v>
                </c:pt>
                <c:pt idx="5205">
                  <c:v>313.2515645926278</c:v>
                </c:pt>
                <c:pt idx="5206">
                  <c:v>313.34586326771353</c:v>
                </c:pt>
                <c:pt idx="5207">
                  <c:v>313.44016241558518</c:v>
                </c:pt>
                <c:pt idx="5208">
                  <c:v>313.5344620306463</c:v>
                </c:pt>
                <c:pt idx="5209">
                  <c:v>313.62876210730178</c:v>
                </c:pt>
                <c:pt idx="5210">
                  <c:v>313.72306263995927</c:v>
                </c:pt>
                <c:pt idx="5211">
                  <c:v>313.8173636230282</c:v>
                </c:pt>
                <c:pt idx="5212">
                  <c:v>313.91166505092036</c:v>
                </c:pt>
                <c:pt idx="5213">
                  <c:v>314.00596691804952</c:v>
                </c:pt>
                <c:pt idx="5214">
                  <c:v>314.10026921883161</c:v>
                </c:pt>
                <c:pt idx="5215">
                  <c:v>314.19457194768472</c:v>
                </c:pt>
                <c:pt idx="5216">
                  <c:v>314.28887509902916</c:v>
                </c:pt>
                <c:pt idx="5217">
                  <c:v>314.38317866728721</c:v>
                </c:pt>
                <c:pt idx="5218">
                  <c:v>314.47748264688335</c:v>
                </c:pt>
                <c:pt idx="5219">
                  <c:v>314.57178703224417</c:v>
                </c:pt>
                <c:pt idx="5220">
                  <c:v>314.66609181779847</c:v>
                </c:pt>
                <c:pt idx="5221">
                  <c:v>314.76039699797707</c:v>
                </c:pt>
                <c:pt idx="5222">
                  <c:v>314.85470256721311</c:v>
                </c:pt>
                <c:pt idx="5223">
                  <c:v>314.94900851994151</c:v>
                </c:pt>
                <c:pt idx="5224">
                  <c:v>315.04331485059976</c:v>
                </c:pt>
                <c:pt idx="5225">
                  <c:v>315.13762155362718</c:v>
                </c:pt>
                <c:pt idx="5226">
                  <c:v>315.23192862346536</c:v>
                </c:pt>
                <c:pt idx="5227">
                  <c:v>315.32623605455797</c:v>
                </c:pt>
                <c:pt idx="5228">
                  <c:v>315.42054384135076</c:v>
                </c:pt>
                <c:pt idx="5229">
                  <c:v>315.51485197829163</c:v>
                </c:pt>
                <c:pt idx="5230">
                  <c:v>315.60916045983072</c:v>
                </c:pt>
                <c:pt idx="5231">
                  <c:v>315.70346928042034</c:v>
                </c:pt>
                <c:pt idx="5232">
                  <c:v>315.79777843451461</c:v>
                </c:pt>
                <c:pt idx="5233">
                  <c:v>315.89208791657006</c:v>
                </c:pt>
                <c:pt idx="5234">
                  <c:v>315.98639772104536</c:v>
                </c:pt>
                <c:pt idx="5235">
                  <c:v>316.08070784240101</c:v>
                </c:pt>
                <c:pt idx="5236">
                  <c:v>316.17501827510006</c:v>
                </c:pt>
                <c:pt idx="5237">
                  <c:v>316.26932901360749</c:v>
                </c:pt>
                <c:pt idx="5238">
                  <c:v>316.36364005239034</c:v>
                </c:pt>
                <c:pt idx="5239">
                  <c:v>316.45795138591774</c:v>
                </c:pt>
                <c:pt idx="5240">
                  <c:v>316.55226300866121</c:v>
                </c:pt>
                <c:pt idx="5241">
                  <c:v>316.64657491509422</c:v>
                </c:pt>
                <c:pt idx="5242">
                  <c:v>316.74088709969226</c:v>
                </c:pt>
                <c:pt idx="5243">
                  <c:v>316.83519955693322</c:v>
                </c:pt>
                <c:pt idx="5244">
                  <c:v>316.92951228129698</c:v>
                </c:pt>
                <c:pt idx="5245">
                  <c:v>317.02382526726547</c:v>
                </c:pt>
                <c:pt idx="5246">
                  <c:v>317.11813850932288</c:v>
                </c:pt>
                <c:pt idx="5247">
                  <c:v>317.2124520019554</c:v>
                </c:pt>
                <c:pt idx="5248">
                  <c:v>317.3067657396515</c:v>
                </c:pt>
                <c:pt idx="5249">
                  <c:v>317.40107971690173</c:v>
                </c:pt>
                <c:pt idx="5250">
                  <c:v>317.49539392819861</c:v>
                </c:pt>
                <c:pt idx="5251">
                  <c:v>317.58970836803701</c:v>
                </c:pt>
                <c:pt idx="5252">
                  <c:v>317.68402303091369</c:v>
                </c:pt>
                <c:pt idx="5253">
                  <c:v>317.77833791132775</c:v>
                </c:pt>
                <c:pt idx="5254">
                  <c:v>317.87265300378056</c:v>
                </c:pt>
                <c:pt idx="5255">
                  <c:v>317.96696830277506</c:v>
                </c:pt>
                <c:pt idx="5256">
                  <c:v>318.06128380281677</c:v>
                </c:pt>
                <c:pt idx="5257">
                  <c:v>318.15559949841332</c:v>
                </c:pt>
                <c:pt idx="5258">
                  <c:v>318.24991538407426</c:v>
                </c:pt>
                <c:pt idx="5259">
                  <c:v>318.34423145431134</c:v>
                </c:pt>
                <c:pt idx="5260">
                  <c:v>318.43854770363851</c:v>
                </c:pt>
                <c:pt idx="5261">
                  <c:v>318.53286412657178</c:v>
                </c:pt>
                <c:pt idx="5262">
                  <c:v>318.62718071762936</c:v>
                </c:pt>
                <c:pt idx="5263">
                  <c:v>318.72149747133153</c:v>
                </c:pt>
                <c:pt idx="5264">
                  <c:v>318.81581438220064</c:v>
                </c:pt>
                <c:pt idx="5265">
                  <c:v>318.91013144476119</c:v>
                </c:pt>
                <c:pt idx="5266">
                  <c:v>319.00444865353995</c:v>
                </c:pt>
                <c:pt idx="5267">
                  <c:v>319.09876600306558</c:v>
                </c:pt>
                <c:pt idx="5268">
                  <c:v>319.19308348786899</c:v>
                </c:pt>
                <c:pt idx="5269">
                  <c:v>319.28740110248322</c:v>
                </c:pt>
                <c:pt idx="5270">
                  <c:v>319.38171884144356</c:v>
                </c:pt>
                <c:pt idx="5271">
                  <c:v>319.47603669928696</c:v>
                </c:pt>
                <c:pt idx="5272">
                  <c:v>319.57035467055317</c:v>
                </c:pt>
                <c:pt idx="5273">
                  <c:v>319.66467274978345</c:v>
                </c:pt>
                <c:pt idx="5274">
                  <c:v>319.75899093152151</c:v>
                </c:pt>
                <c:pt idx="5275">
                  <c:v>319.85330921031317</c:v>
                </c:pt>
                <c:pt idx="5276">
                  <c:v>319.94762758070624</c:v>
                </c:pt>
                <c:pt idx="5277">
                  <c:v>320.04194603725068</c:v>
                </c:pt>
                <c:pt idx="5278">
                  <c:v>320.13626457449874</c:v>
                </c:pt>
                <c:pt idx="5279">
                  <c:v>320.23058318700458</c:v>
                </c:pt>
                <c:pt idx="5280">
                  <c:v>320.32490186932466</c:v>
                </c:pt>
                <c:pt idx="5281">
                  <c:v>320.4192206160173</c:v>
                </c:pt>
                <c:pt idx="5282">
                  <c:v>320.51353942164326</c:v>
                </c:pt>
                <c:pt idx="5283">
                  <c:v>320.60785828076524</c:v>
                </c:pt>
                <c:pt idx="5284">
                  <c:v>320.702177187948</c:v>
                </c:pt>
                <c:pt idx="5285">
                  <c:v>320.7964961377586</c:v>
                </c:pt>
                <c:pt idx="5286">
                  <c:v>320.89081512476616</c:v>
                </c:pt>
                <c:pt idx="5287">
                  <c:v>320.98513414354187</c:v>
                </c:pt>
                <c:pt idx="5288">
                  <c:v>321.07945318865893</c:v>
                </c:pt>
                <c:pt idx="5289">
                  <c:v>321.17377225469295</c:v>
                </c:pt>
                <c:pt idx="5290">
                  <c:v>321.26809133622135</c:v>
                </c:pt>
                <c:pt idx="5291">
                  <c:v>321.36241042782393</c:v>
                </c:pt>
                <c:pt idx="5292">
                  <c:v>321.45672952408256</c:v>
                </c:pt>
                <c:pt idx="5293">
                  <c:v>321.55104861958102</c:v>
                </c:pt>
                <c:pt idx="5294">
                  <c:v>321.64536770890544</c:v>
                </c:pt>
                <c:pt idx="5295">
                  <c:v>321.73968678664392</c:v>
                </c:pt>
                <c:pt idx="5296">
                  <c:v>321.83400584738683</c:v>
                </c:pt>
                <c:pt idx="5297">
                  <c:v>321.92832488572651</c:v>
                </c:pt>
                <c:pt idx="5298">
                  <c:v>322.02264389625748</c:v>
                </c:pt>
                <c:pt idx="5299">
                  <c:v>322.11696287357637</c:v>
                </c:pt>
                <c:pt idx="5300">
                  <c:v>322.21128181228192</c:v>
                </c:pt>
                <c:pt idx="5301">
                  <c:v>322.30560070697504</c:v>
                </c:pt>
                <c:pt idx="5302">
                  <c:v>322.39991955225867</c:v>
                </c:pt>
                <c:pt idx="5303">
                  <c:v>322.4942383427379</c:v>
                </c:pt>
                <c:pt idx="5304">
                  <c:v>322.58855707302001</c:v>
                </c:pt>
                <c:pt idx="5305">
                  <c:v>322.6828757377142</c:v>
                </c:pt>
                <c:pt idx="5306">
                  <c:v>322.77719433143216</c:v>
                </c:pt>
                <c:pt idx="5307">
                  <c:v>322.87151284878723</c:v>
                </c:pt>
                <c:pt idx="5308">
                  <c:v>322.96583128439522</c:v>
                </c:pt>
                <c:pt idx="5309">
                  <c:v>323.06014963287384</c:v>
                </c:pt>
                <c:pt idx="5310">
                  <c:v>323.15446788884299</c:v>
                </c:pt>
                <c:pt idx="5311">
                  <c:v>323.24878604692481</c:v>
                </c:pt>
                <c:pt idx="5312">
                  <c:v>323.34310410174339</c:v>
                </c:pt>
                <c:pt idx="5313">
                  <c:v>323.437422047925</c:v>
                </c:pt>
                <c:pt idx="5314">
                  <c:v>323.53173988009792</c:v>
                </c:pt>
                <c:pt idx="5315">
                  <c:v>323.62605759289266</c:v>
                </c:pt>
                <c:pt idx="5316">
                  <c:v>323.72037518094186</c:v>
                </c:pt>
                <c:pt idx="5317">
                  <c:v>323.81469263888022</c:v>
                </c:pt>
                <c:pt idx="5318">
                  <c:v>323.90900996134462</c:v>
                </c:pt>
                <c:pt idx="5319">
                  <c:v>324.00332714297383</c:v>
                </c:pt>
                <c:pt idx="5320">
                  <c:v>324.0976441784091</c:v>
                </c:pt>
                <c:pt idx="5321">
                  <c:v>324.19196106229344</c:v>
                </c:pt>
                <c:pt idx="5322">
                  <c:v>324.28627778927222</c:v>
                </c:pt>
                <c:pt idx="5323">
                  <c:v>324.38059435399271</c:v>
                </c:pt>
                <c:pt idx="5324">
                  <c:v>324.47491075110446</c:v>
                </c:pt>
                <c:pt idx="5325">
                  <c:v>324.5692269752592</c:v>
                </c:pt>
                <c:pt idx="5326">
                  <c:v>324.66354302111051</c:v>
                </c:pt>
                <c:pt idx="5327">
                  <c:v>324.75785888331427</c:v>
                </c:pt>
                <c:pt idx="5328">
                  <c:v>324.85217455652844</c:v>
                </c:pt>
                <c:pt idx="5329">
                  <c:v>324.94649003541304</c:v>
                </c:pt>
                <c:pt idx="5330">
                  <c:v>325.04080531463029</c:v>
                </c:pt>
                <c:pt idx="5331">
                  <c:v>325.13512038884448</c:v>
                </c:pt>
                <c:pt idx="5332">
                  <c:v>325.22943525272194</c:v>
                </c:pt>
                <c:pt idx="5333">
                  <c:v>325.32374990093115</c:v>
                </c:pt>
                <c:pt idx="5334">
                  <c:v>325.41806432814275</c:v>
                </c:pt>
                <c:pt idx="5335">
                  <c:v>325.51237852902943</c:v>
                </c:pt>
                <c:pt idx="5336">
                  <c:v>325.60669249826606</c:v>
                </c:pt>
                <c:pt idx="5337">
                  <c:v>325.70100623052963</c:v>
                </c:pt>
                <c:pt idx="5338">
                  <c:v>325.79531972049904</c:v>
                </c:pt>
                <c:pt idx="5339">
                  <c:v>325.88963296285544</c:v>
                </c:pt>
                <c:pt idx="5340">
                  <c:v>325.98394595228217</c:v>
                </c:pt>
                <c:pt idx="5341">
                  <c:v>326.07825868346464</c:v>
                </c:pt>
                <c:pt idx="5342">
                  <c:v>326.17257115109038</c:v>
                </c:pt>
                <c:pt idx="5343">
                  <c:v>326.2668833498488</c:v>
                </c:pt>
                <c:pt idx="5344">
                  <c:v>326.36119527443157</c:v>
                </c:pt>
                <c:pt idx="5345">
                  <c:v>326.45550691953281</c:v>
                </c:pt>
                <c:pt idx="5346">
                  <c:v>326.54981827984807</c:v>
                </c:pt>
                <c:pt idx="5347">
                  <c:v>326.64412935007556</c:v>
                </c:pt>
                <c:pt idx="5348">
                  <c:v>326.73844012491543</c:v>
                </c:pt>
                <c:pt idx="5349">
                  <c:v>326.83275059906964</c:v>
                </c:pt>
                <c:pt idx="5350">
                  <c:v>326.92706076724284</c:v>
                </c:pt>
                <c:pt idx="5351">
                  <c:v>327.02137062414124</c:v>
                </c:pt>
                <c:pt idx="5352">
                  <c:v>327.11568016447353</c:v>
                </c:pt>
                <c:pt idx="5353">
                  <c:v>327.20998938295031</c:v>
                </c:pt>
                <c:pt idx="5354">
                  <c:v>327.30429827428429</c:v>
                </c:pt>
                <c:pt idx="5355">
                  <c:v>327.39860683319046</c:v>
                </c:pt>
                <c:pt idx="5356">
                  <c:v>327.49291505438566</c:v>
                </c:pt>
                <c:pt idx="5357">
                  <c:v>327.58722293258904</c:v>
                </c:pt>
                <c:pt idx="5358">
                  <c:v>327.68153046252189</c:v>
                </c:pt>
                <c:pt idx="5359">
                  <c:v>327.77583763890709</c:v>
                </c:pt>
                <c:pt idx="5360">
                  <c:v>327.87014445647043</c:v>
                </c:pt>
                <c:pt idx="5361">
                  <c:v>327.96445090993922</c:v>
                </c:pt>
                <c:pt idx="5362">
                  <c:v>328.05875699404305</c:v>
                </c:pt>
                <c:pt idx="5363">
                  <c:v>328.15306270351368</c:v>
                </c:pt>
                <c:pt idx="5364">
                  <c:v>328.24736803308485</c:v>
                </c:pt>
                <c:pt idx="5365">
                  <c:v>328.34167297749252</c:v>
                </c:pt>
                <c:pt idx="5366">
                  <c:v>328.43597753147463</c:v>
                </c:pt>
                <c:pt idx="5367">
                  <c:v>328.5302816897713</c:v>
                </c:pt>
                <c:pt idx="5368">
                  <c:v>328.62458544712473</c:v>
                </c:pt>
                <c:pt idx="5369">
                  <c:v>328.71888879827929</c:v>
                </c:pt>
                <c:pt idx="5370">
                  <c:v>328.8131917379813</c:v>
                </c:pt>
                <c:pt idx="5371">
                  <c:v>328.90749426097943</c:v>
                </c:pt>
                <c:pt idx="5372">
                  <c:v>329.00179636202409</c:v>
                </c:pt>
                <c:pt idx="5373">
                  <c:v>329.09609803586807</c:v>
                </c:pt>
                <c:pt idx="5374">
                  <c:v>329.19039927726612</c:v>
                </c:pt>
                <c:pt idx="5375">
                  <c:v>329.28470008097543</c:v>
                </c:pt>
                <c:pt idx="5376">
                  <c:v>329.37900044175467</c:v>
                </c:pt>
                <c:pt idx="5377">
                  <c:v>329.47330035436511</c:v>
                </c:pt>
                <c:pt idx="5378">
                  <c:v>329.56759981357004</c:v>
                </c:pt>
                <c:pt idx="5379">
                  <c:v>329.66189881413453</c:v>
                </c:pt>
                <c:pt idx="5380">
                  <c:v>329.75619735082631</c:v>
                </c:pt>
                <c:pt idx="5381">
                  <c:v>329.85049541841465</c:v>
                </c:pt>
                <c:pt idx="5382">
                  <c:v>329.94479301167132</c:v>
                </c:pt>
                <c:pt idx="5383">
                  <c:v>330.03909012536985</c:v>
                </c:pt>
                <c:pt idx="5384">
                  <c:v>330.13338675428616</c:v>
                </c:pt>
                <c:pt idx="5385">
                  <c:v>330.22768289319828</c:v>
                </c:pt>
                <c:pt idx="5386">
                  <c:v>330.32197853688592</c:v>
                </c:pt>
                <c:pt idx="5387">
                  <c:v>330.41627368013144</c:v>
                </c:pt>
                <c:pt idx="5388">
                  <c:v>330.51056831771893</c:v>
                </c:pt>
                <c:pt idx="5389">
                  <c:v>330.60486244443467</c:v>
                </c:pt>
                <c:pt idx="5390">
                  <c:v>330.69915605506708</c:v>
                </c:pt>
                <c:pt idx="5391">
                  <c:v>330.79344914440662</c:v>
                </c:pt>
                <c:pt idx="5392">
                  <c:v>330.88774170724594</c:v>
                </c:pt>
                <c:pt idx="5393">
                  <c:v>330.98203373837964</c:v>
                </c:pt>
                <c:pt idx="5394">
                  <c:v>331.07632523260452</c:v>
                </c:pt>
                <c:pt idx="5395">
                  <c:v>331.17061618471951</c:v>
                </c:pt>
                <c:pt idx="5396">
                  <c:v>331.26490658952554</c:v>
                </c:pt>
                <c:pt idx="5397">
                  <c:v>331.35919644182559</c:v>
                </c:pt>
                <c:pt idx="5398">
                  <c:v>331.45348573642491</c:v>
                </c:pt>
                <c:pt idx="5399">
                  <c:v>331.54777446813074</c:v>
                </c:pt>
                <c:pt idx="5400">
                  <c:v>331.64206263175248</c:v>
                </c:pt>
                <c:pt idx="5401">
                  <c:v>331.73635022210141</c:v>
                </c:pt>
                <c:pt idx="5402">
                  <c:v>331.83063723399124</c:v>
                </c:pt>
                <c:pt idx="5403">
                  <c:v>331.92492366223746</c:v>
                </c:pt>
                <c:pt idx="5404">
                  <c:v>332.01920950165794</c:v>
                </c:pt>
                <c:pt idx="5405">
                  <c:v>332.11349474707231</c:v>
                </c:pt>
                <c:pt idx="5406">
                  <c:v>332.20777939330264</c:v>
                </c:pt>
                <c:pt idx="5407">
                  <c:v>332.30206343517284</c:v>
                </c:pt>
                <c:pt idx="5408">
                  <c:v>332.39634686750901</c:v>
                </c:pt>
                <c:pt idx="5409">
                  <c:v>332.49062968513937</c:v>
                </c:pt>
                <c:pt idx="5410">
                  <c:v>332.58491188289418</c:v>
                </c:pt>
                <c:pt idx="5411">
                  <c:v>332.67919345560574</c:v>
                </c:pt>
                <c:pt idx="5412">
                  <c:v>332.77347439810865</c:v>
                </c:pt>
                <c:pt idx="5413">
                  <c:v>332.86775470523935</c:v>
                </c:pt>
                <c:pt idx="5414">
                  <c:v>332.96203437183652</c:v>
                </c:pt>
                <c:pt idx="5415">
                  <c:v>333.05631339274078</c:v>
                </c:pt>
                <c:pt idx="5416">
                  <c:v>333.1505917627951</c:v>
                </c:pt>
                <c:pt idx="5417">
                  <c:v>333.24486947684437</c:v>
                </c:pt>
                <c:pt idx="5418">
                  <c:v>333.33914652973567</c:v>
                </c:pt>
                <c:pt idx="5419">
                  <c:v>333.4334229163178</c:v>
                </c:pt>
                <c:pt idx="5420">
                  <c:v>333.52769863144215</c:v>
                </c:pt>
                <c:pt idx="5421">
                  <c:v>333.62197366996202</c:v>
                </c:pt>
                <c:pt idx="5422">
                  <c:v>333.71624802673261</c:v>
                </c:pt>
                <c:pt idx="5423">
                  <c:v>333.8105216966116</c:v>
                </c:pt>
                <c:pt idx="5424">
                  <c:v>333.9047946744584</c:v>
                </c:pt>
                <c:pt idx="5425">
                  <c:v>333.99906695513454</c:v>
                </c:pt>
                <c:pt idx="5426">
                  <c:v>334.09333853350392</c:v>
                </c:pt>
                <c:pt idx="5427">
                  <c:v>334.18760940443212</c:v>
                </c:pt>
                <c:pt idx="5428">
                  <c:v>334.28187956278725</c:v>
                </c:pt>
                <c:pt idx="5429">
                  <c:v>334.37614900343914</c:v>
                </c:pt>
                <c:pt idx="5430">
                  <c:v>334.47041772125988</c:v>
                </c:pt>
                <c:pt idx="5431">
                  <c:v>334.56468571112362</c:v>
                </c:pt>
                <c:pt idx="5432">
                  <c:v>334.65895296790654</c:v>
                </c:pt>
                <c:pt idx="5433">
                  <c:v>334.75321948648707</c:v>
                </c:pt>
                <c:pt idx="5434">
                  <c:v>334.84748526174553</c:v>
                </c:pt>
                <c:pt idx="5435">
                  <c:v>334.94175028856444</c:v>
                </c:pt>
                <c:pt idx="5436">
                  <c:v>335.03601456182838</c:v>
                </c:pt>
                <c:pt idx="5437">
                  <c:v>335.13027807642396</c:v>
                </c:pt>
                <c:pt idx="5438">
                  <c:v>335.22454082723999</c:v>
                </c:pt>
                <c:pt idx="5439">
                  <c:v>335.31880280916721</c:v>
                </c:pt>
                <c:pt idx="5440">
                  <c:v>335.41306401709869</c:v>
                </c:pt>
                <c:pt idx="5441">
                  <c:v>335.50732444592921</c:v>
                </c:pt>
                <c:pt idx="5442">
                  <c:v>335.60158409055606</c:v>
                </c:pt>
                <c:pt idx="5443">
                  <c:v>335.69584294587833</c:v>
                </c:pt>
                <c:pt idx="5444">
                  <c:v>335.79010100679716</c:v>
                </c:pt>
                <c:pt idx="5445">
                  <c:v>335.88435826821598</c:v>
                </c:pt>
                <c:pt idx="5446">
                  <c:v>335.97861472504013</c:v>
                </c:pt>
                <c:pt idx="5447">
                  <c:v>336.07287037217725</c:v>
                </c:pt>
                <c:pt idx="5448">
                  <c:v>336.16712520453689</c:v>
                </c:pt>
                <c:pt idx="5449">
                  <c:v>336.26137921703059</c:v>
                </c:pt>
                <c:pt idx="5450">
                  <c:v>336.35563240457208</c:v>
                </c:pt>
                <c:pt idx="5451">
                  <c:v>336.44988476207732</c:v>
                </c:pt>
                <c:pt idx="5452">
                  <c:v>336.54413628446417</c:v>
                </c:pt>
                <c:pt idx="5453">
                  <c:v>336.63838696665255</c:v>
                </c:pt>
                <c:pt idx="5454">
                  <c:v>336.73263680356456</c:v>
                </c:pt>
                <c:pt idx="5455">
                  <c:v>336.82688579012432</c:v>
                </c:pt>
                <c:pt idx="5456">
                  <c:v>336.92113392125805</c:v>
                </c:pt>
                <c:pt idx="5457">
                  <c:v>337.01538119189422</c:v>
                </c:pt>
                <c:pt idx="5458">
                  <c:v>337.10962759696298</c:v>
                </c:pt>
                <c:pt idx="5459">
                  <c:v>337.20387313139679</c:v>
                </c:pt>
                <c:pt idx="5460">
                  <c:v>337.29811779013045</c:v>
                </c:pt>
                <c:pt idx="5461">
                  <c:v>337.39236156810028</c:v>
                </c:pt>
                <c:pt idx="5462">
                  <c:v>337.48660446024508</c:v>
                </c:pt>
                <c:pt idx="5463">
                  <c:v>337.58084646150581</c:v>
                </c:pt>
                <c:pt idx="5464">
                  <c:v>337.67508756682503</c:v>
                </c:pt>
                <c:pt idx="5465">
                  <c:v>337.76932777114791</c:v>
                </c:pt>
                <c:pt idx="5466">
                  <c:v>337.86356706942138</c:v>
                </c:pt>
                <c:pt idx="5467">
                  <c:v>337.95780545659449</c:v>
                </c:pt>
                <c:pt idx="5468">
                  <c:v>338.05204292761834</c:v>
                </c:pt>
                <c:pt idx="5469">
                  <c:v>338.14627947744629</c:v>
                </c:pt>
                <c:pt idx="5470">
                  <c:v>338.24051510103357</c:v>
                </c:pt>
                <c:pt idx="5471">
                  <c:v>338.33474979333766</c:v>
                </c:pt>
                <c:pt idx="5472">
                  <c:v>338.42898354931799</c:v>
                </c:pt>
                <c:pt idx="5473">
                  <c:v>338.523216363936</c:v>
                </c:pt>
                <c:pt idx="5474">
                  <c:v>338.61744823215537</c:v>
                </c:pt>
                <c:pt idx="5475">
                  <c:v>338.71167914894187</c:v>
                </c:pt>
              </c:numCache>
            </c:numRef>
          </c:yVal>
          <c:smooth val="0"/>
        </c:ser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1">
                  <a:lumMod val="50000"/>
                  <a:lumOff val="50000"/>
                </a:schemeClr>
              </a:solidFill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2.9670422561817928E-3</c:v>
                </c:pt>
                <c:pt idx="1">
                  <c:v>6.7242901901211202E-3</c:v>
                </c:pt>
                <c:pt idx="2">
                  <c:v>1.0481538124060448E-2</c:v>
                </c:pt>
                <c:pt idx="3">
                  <c:v>1.423878602959543E-2</c:v>
                </c:pt>
                <c:pt idx="4">
                  <c:v>1.7996033848454763E-2</c:v>
                </c:pt>
                <c:pt idx="5">
                  <c:v>2.1753281489708454E-2</c:v>
                </c:pt>
                <c:pt idx="6">
                  <c:v>2.5510528829694262E-2</c:v>
                </c:pt>
                <c:pt idx="7">
                  <c:v>2.9267775711944204E-2</c:v>
                </c:pt>
                <c:pt idx="8">
                  <c:v>3.3025021947110995E-2</c:v>
                </c:pt>
                <c:pt idx="9">
                  <c:v>3.6782267312894565E-2</c:v>
                </c:pt>
                <c:pt idx="10">
                  <c:v>4.0539511553968705E-2</c:v>
                </c:pt>
                <c:pt idx="11">
                  <c:v>4.429675438190743E-2</c:v>
                </c:pt>
                <c:pt idx="12">
                  <c:v>4.8053995475111827E-2</c:v>
                </c:pt>
                <c:pt idx="13">
                  <c:v>5.181123447873652E-2</c:v>
                </c:pt>
                <c:pt idx="14">
                  <c:v>5.5568471004616399E-2</c:v>
                </c:pt>
                <c:pt idx="15">
                  <c:v>5.9325704631193424E-2</c:v>
                </c:pt>
                <c:pt idx="16">
                  <c:v>6.3082934903443411E-2</c:v>
                </c:pt>
                <c:pt idx="17">
                  <c:v>6.6840161332802739E-2</c:v>
                </c:pt>
                <c:pt idx="18">
                  <c:v>7.0597383397095481E-2</c:v>
                </c:pt>
                <c:pt idx="19">
                  <c:v>7.4354600540460239E-2</c:v>
                </c:pt>
                <c:pt idx="20">
                  <c:v>7.8111812173277187E-2</c:v>
                </c:pt>
                <c:pt idx="21">
                  <c:v>8.1869017672095326E-2</c:v>
                </c:pt>
                <c:pt idx="22">
                  <c:v>8.5626216379559542E-2</c:v>
                </c:pt>
                <c:pt idx="23">
                  <c:v>8.9383407604337883E-2</c:v>
                </c:pt>
                <c:pt idx="24">
                  <c:v>9.3140590621049166E-2</c:v>
                </c:pt>
                <c:pt idx="25">
                  <c:v>9.6897764670190234E-2</c:v>
                </c:pt>
                <c:pt idx="26">
                  <c:v>0.10065492895806352</c:v>
                </c:pt>
                <c:pt idx="27">
                  <c:v>0.10441208265670493</c:v>
                </c:pt>
                <c:pt idx="28">
                  <c:v>0.10816922490381137</c:v>
                </c:pt>
                <c:pt idx="29">
                  <c:v>0.11192635480266883</c:v>
                </c:pt>
                <c:pt idx="30">
                  <c:v>0.11568347142208026</c:v>
                </c:pt>
                <c:pt idx="31">
                  <c:v>0.11944057379629389</c:v>
                </c:pt>
                <c:pt idx="32">
                  <c:v>0.12319766092493124</c:v>
                </c:pt>
                <c:pt idx="33">
                  <c:v>0.12695473177291572</c:v>
                </c:pt>
                <c:pt idx="34">
                  <c:v>0.13071178527040112</c:v>
                </c:pt>
                <c:pt idx="35">
                  <c:v>0.13446882031270008</c:v>
                </c:pt>
                <c:pt idx="36">
                  <c:v>0.13822583576021338</c:v>
                </c:pt>
                <c:pt idx="37">
                  <c:v>0.14198283043835835</c:v>
                </c:pt>
                <c:pt idx="38">
                  <c:v>0.14573980313749815</c:v>
                </c:pt>
                <c:pt idx="39">
                  <c:v>0.14949675261287149</c:v>
                </c:pt>
                <c:pt idx="40">
                  <c:v>0.15325367758452138</c:v>
                </c:pt>
                <c:pt idx="41">
                  <c:v>0.1570105767372254</c:v>
                </c:pt>
                <c:pt idx="42">
                  <c:v>0.16076744872042489</c:v>
                </c:pt>
                <c:pt idx="43">
                  <c:v>0.16452429214815539</c:v>
                </c:pt>
                <c:pt idx="44">
                  <c:v>0.1682811055989766</c:v>
                </c:pt>
                <c:pt idx="45">
                  <c:v>0.17203788761590283</c:v>
                </c:pt>
                <c:pt idx="46">
                  <c:v>0.17579463670633311</c:v>
                </c:pt>
                <c:pt idx="47">
                  <c:v>0.17955135134198277</c:v>
                </c:pt>
                <c:pt idx="48">
                  <c:v>0.18330802995881362</c:v>
                </c:pt>
                <c:pt idx="49">
                  <c:v>0.18706467095696541</c:v>
                </c:pt>
                <c:pt idx="50">
                  <c:v>0.19082127270068716</c:v>
                </c:pt>
                <c:pt idx="51">
                  <c:v>0.19457783351826877</c:v>
                </c:pt>
                <c:pt idx="52">
                  <c:v>0.19833435170197283</c:v>
                </c:pt>
                <c:pt idx="53">
                  <c:v>0.2020908255079667</c:v>
                </c:pt>
                <c:pt idx="54">
                  <c:v>0.20584725315625471</c:v>
                </c:pt>
                <c:pt idx="55">
                  <c:v>0.20960363283061065</c:v>
                </c:pt>
                <c:pt idx="56">
                  <c:v>0.21335996267851079</c:v>
                </c:pt>
                <c:pt idx="57">
                  <c:v>0.21711624081106642</c:v>
                </c:pt>
                <c:pt idx="58">
                  <c:v>0.22087246530295765</c:v>
                </c:pt>
                <c:pt idx="59">
                  <c:v>0.22462863419236664</c:v>
                </c:pt>
                <c:pt idx="60">
                  <c:v>0.22838474548091139</c:v>
                </c:pt>
                <c:pt idx="61">
                  <c:v>0.23214079713357999</c:v>
                </c:pt>
                <c:pt idx="62">
                  <c:v>0.23589678707866471</c:v>
                </c:pt>
                <c:pt idx="63">
                  <c:v>0.23965271320769702</c:v>
                </c:pt>
                <c:pt idx="64">
                  <c:v>0.2434085733753818</c:v>
                </c:pt>
                <c:pt idx="65">
                  <c:v>0.24716436539953351</c:v>
                </c:pt>
                <c:pt idx="66">
                  <c:v>0.25092008706101093</c:v>
                </c:pt>
                <c:pt idx="67">
                  <c:v>0.25467573610365318</c:v>
                </c:pt>
                <c:pt idx="68">
                  <c:v>0.25843131023421612</c:v>
                </c:pt>
                <c:pt idx="69">
                  <c:v>0.26218680712230846</c:v>
                </c:pt>
                <c:pt idx="70">
                  <c:v>0.26594222440032828</c:v>
                </c:pt>
                <c:pt idx="71">
                  <c:v>0.26969755966340081</c:v>
                </c:pt>
                <c:pt idx="72">
                  <c:v>0.27345281046931541</c:v>
                </c:pt>
                <c:pt idx="73">
                  <c:v>0.27720797433846311</c:v>
                </c:pt>
                <c:pt idx="74">
                  <c:v>0.28096304875377492</c:v>
                </c:pt>
                <c:pt idx="75">
                  <c:v>0.28471803116066052</c:v>
                </c:pt>
                <c:pt idx="76">
                  <c:v>0.28847291896694671</c:v>
                </c:pt>
                <c:pt idx="77">
                  <c:v>0.29222770954281629</c:v>
                </c:pt>
                <c:pt idx="78">
                  <c:v>0.29598240022074834</c:v>
                </c:pt>
                <c:pt idx="79">
                  <c:v>0.29973698829545709</c:v>
                </c:pt>
                <c:pt idx="80">
                  <c:v>0.30349147102383306</c:v>
                </c:pt>
                <c:pt idx="81">
                  <c:v>0.30724584562488316</c:v>
                </c:pt>
                <c:pt idx="82">
                  <c:v>0.31100010927967181</c:v>
                </c:pt>
                <c:pt idx="83">
                  <c:v>0.31475425913126254</c:v>
                </c:pt>
                <c:pt idx="84">
                  <c:v>0.31850829228465921</c:v>
                </c:pt>
                <c:pt idx="85">
                  <c:v>0.3222622058067488</c:v>
                </c:pt>
                <c:pt idx="86">
                  <c:v>0.32601599672624376</c:v>
                </c:pt>
                <c:pt idx="87">
                  <c:v>0.32976966203362484</c:v>
                </c:pt>
                <c:pt idx="88">
                  <c:v>0.3335231986810851</c:v>
                </c:pt>
                <c:pt idx="89">
                  <c:v>0.33727660358247269</c:v>
                </c:pt>
                <c:pt idx="90">
                  <c:v>0.3410298736132365</c:v>
                </c:pt>
                <c:pt idx="91">
                  <c:v>0.34478300561036979</c:v>
                </c:pt>
                <c:pt idx="92">
                  <c:v>0.34853599637235544</c:v>
                </c:pt>
                <c:pt idx="93">
                  <c:v>0.35228884265911231</c:v>
                </c:pt>
                <c:pt idx="94">
                  <c:v>0.35604154119194037</c:v>
                </c:pt>
                <c:pt idx="95">
                  <c:v>0.3597940886534679</c:v>
                </c:pt>
                <c:pt idx="96">
                  <c:v>0.36354648168759784</c:v>
                </c:pt>
                <c:pt idx="97">
                  <c:v>0.36729871689945603</c:v>
                </c:pt>
                <c:pt idx="98">
                  <c:v>0.37105079085533799</c:v>
                </c:pt>
                <c:pt idx="99">
                  <c:v>0.37480270008265842</c:v>
                </c:pt>
                <c:pt idx="100">
                  <c:v>0.37855444106989949</c:v>
                </c:pt>
                <c:pt idx="101">
                  <c:v>0.38230601026656036</c:v>
                </c:pt>
                <c:pt idx="102">
                  <c:v>0.38605740408310663</c:v>
                </c:pt>
                <c:pt idx="103">
                  <c:v>0.38980861889092189</c:v>
                </c:pt>
                <c:pt idx="104">
                  <c:v>0.39355965102225665</c:v>
                </c:pt>
                <c:pt idx="105">
                  <c:v>0.39731049677018182</c:v>
                </c:pt>
                <c:pt idx="106">
                  <c:v>0.40106115238853896</c:v>
                </c:pt>
                <c:pt idx="107">
                  <c:v>0.40481161409189387</c:v>
                </c:pt>
                <c:pt idx="108">
                  <c:v>0.40856187805548877</c:v>
                </c:pt>
                <c:pt idx="109">
                  <c:v>0.41231194041519614</c:v>
                </c:pt>
                <c:pt idx="110">
                  <c:v>0.41606179726747261</c:v>
                </c:pt>
                <c:pt idx="111">
                  <c:v>0.41981144466931403</c:v>
                </c:pt>
                <c:pt idx="112">
                  <c:v>0.42356087863820979</c:v>
                </c:pt>
                <c:pt idx="113">
                  <c:v>0.42731009515209933</c:v>
                </c:pt>
                <c:pt idx="114">
                  <c:v>0.43105909014932775</c:v>
                </c:pt>
                <c:pt idx="115">
                  <c:v>0.43480785952860312</c:v>
                </c:pt>
                <c:pt idx="116">
                  <c:v>0.43855639914895367</c:v>
                </c:pt>
                <c:pt idx="117">
                  <c:v>0.44230470482968581</c:v>
                </c:pt>
                <c:pt idx="118">
                  <c:v>0.4460527723503428</c:v>
                </c:pt>
                <c:pt idx="119">
                  <c:v>0.44980059745066375</c:v>
                </c:pt>
                <c:pt idx="120">
                  <c:v>0.45354817583054385</c:v>
                </c:pt>
                <c:pt idx="121">
                  <c:v>0.45729550314999423</c:v>
                </c:pt>
                <c:pt idx="122">
                  <c:v>0.4610425750291034</c:v>
                </c:pt>
                <c:pt idx="123">
                  <c:v>0.4647893870479981</c:v>
                </c:pt>
                <c:pt idx="124">
                  <c:v>0.46853593474680677</c:v>
                </c:pt>
                <c:pt idx="125">
                  <c:v>0.47228221362562134</c:v>
                </c:pt>
                <c:pt idx="126">
                  <c:v>0.47602821914446136</c:v>
                </c:pt>
                <c:pt idx="127">
                  <c:v>0.47977394672323798</c:v>
                </c:pt>
                <c:pt idx="128">
                  <c:v>0.48351939174171871</c:v>
                </c:pt>
                <c:pt idx="129">
                  <c:v>0.4872645495394925</c:v>
                </c:pt>
                <c:pt idx="130">
                  <c:v>0.49100941541593685</c:v>
                </c:pt>
                <c:pt idx="131">
                  <c:v>0.49475398463018366</c:v>
                </c:pt>
                <c:pt idx="132">
                  <c:v>0.49849825240108692</c:v>
                </c:pt>
                <c:pt idx="133">
                  <c:v>0.50224221390719082</c:v>
                </c:pt>
                <c:pt idx="134">
                  <c:v>0.50598586428669912</c:v>
                </c:pt>
                <c:pt idx="135">
                  <c:v>0.50972919863744348</c:v>
                </c:pt>
                <c:pt idx="136">
                  <c:v>0.51347221201685511</c:v>
                </c:pt>
                <c:pt idx="137">
                  <c:v>0.517214899441934</c:v>
                </c:pt>
                <c:pt idx="138">
                  <c:v>0.52095725588922193</c:v>
                </c:pt>
                <c:pt idx="139">
                  <c:v>0.52469927629477398</c:v>
                </c:pt>
                <c:pt idx="140">
                  <c:v>0.52844095555413195</c:v>
                </c:pt>
                <c:pt idx="141">
                  <c:v>0.53218228852229776</c:v>
                </c:pt>
                <c:pt idx="142">
                  <c:v>0.53592327001370832</c:v>
                </c:pt>
                <c:pt idx="143">
                  <c:v>0.53966389480221033</c:v>
                </c:pt>
                <c:pt idx="144">
                  <c:v>0.54340415762103611</c:v>
                </c:pt>
                <c:pt idx="145">
                  <c:v>0.54714405316278125</c:v>
                </c:pt>
                <c:pt idx="146">
                  <c:v>0.55088357607938099</c:v>
                </c:pt>
                <c:pt idx="147">
                  <c:v>0.55462272098208842</c:v>
                </c:pt>
                <c:pt idx="148">
                  <c:v>0.55836148244145467</c:v>
                </c:pt>
                <c:pt idx="149">
                  <c:v>0.56209985498730686</c:v>
                </c:pt>
                <c:pt idx="150">
                  <c:v>0.56583783310873037</c:v>
                </c:pt>
                <c:pt idx="151">
                  <c:v>0.56957541125404865</c:v>
                </c:pt>
                <c:pt idx="152">
                  <c:v>0.57331258383080641</c:v>
                </c:pt>
                <c:pt idx="153">
                  <c:v>0.57704934520575146</c:v>
                </c:pt>
                <c:pt idx="154">
                  <c:v>0.58078568970481936</c:v>
                </c:pt>
                <c:pt idx="155">
                  <c:v>0.58452161161311722</c:v>
                </c:pt>
                <c:pt idx="156">
                  <c:v>0.58825710517490937</c:v>
                </c:pt>
                <c:pt idx="157">
                  <c:v>0.59199216459360304</c:v>
                </c:pt>
                <c:pt idx="158">
                  <c:v>0.59572678403173529</c:v>
                </c:pt>
                <c:pt idx="159">
                  <c:v>0.5994609576109613</c:v>
                </c:pt>
                <c:pt idx="160">
                  <c:v>0.60319467941204252</c:v>
                </c:pt>
                <c:pt idx="161">
                  <c:v>0.60692794347483581</c:v>
                </c:pt>
                <c:pt idx="162">
                  <c:v>0.61066074379828428</c:v>
                </c:pt>
                <c:pt idx="163">
                  <c:v>0.61439307434040802</c:v>
                </c:pt>
                <c:pt idx="164">
                  <c:v>0.61812492901829597</c:v>
                </c:pt>
                <c:pt idx="165">
                  <c:v>0.62185630170809902</c:v>
                </c:pt>
                <c:pt idx="166">
                  <c:v>0.6255871862450233</c:v>
                </c:pt>
                <c:pt idx="167">
                  <c:v>0.62931757642332531</c:v>
                </c:pt>
                <c:pt idx="168">
                  <c:v>0.63304746599630624</c:v>
                </c:pt>
                <c:pt idx="169">
                  <c:v>0.6367768486763099</c:v>
                </c:pt>
                <c:pt idx="170">
                  <c:v>0.64050571813471835</c:v>
                </c:pt>
                <c:pt idx="171">
                  <c:v>0.64423406800195082</c:v>
                </c:pt>
                <c:pt idx="172">
                  <c:v>0.64796189186746256</c:v>
                </c:pt>
                <c:pt idx="173">
                  <c:v>0.65168918327974457</c:v>
                </c:pt>
                <c:pt idx="174">
                  <c:v>0.65541593574632451</c:v>
                </c:pt>
                <c:pt idx="175">
                  <c:v>0.65914214273376814</c:v>
                </c:pt>
                <c:pt idx="176">
                  <c:v>0.66286779766768233</c:v>
                </c:pt>
                <c:pt idx="177">
                  <c:v>0.66659289393271837</c:v>
                </c:pt>
                <c:pt idx="178">
                  <c:v>0.67031742487257684</c:v>
                </c:pt>
                <c:pt idx="179">
                  <c:v>0.67404138379001199</c:v>
                </c:pt>
                <c:pt idx="180">
                  <c:v>0.67776476394683971</c:v>
                </c:pt>
                <c:pt idx="181">
                  <c:v>0.68148755856394316</c:v>
                </c:pt>
                <c:pt idx="182">
                  <c:v>0.68520976082128215</c:v>
                </c:pt>
                <c:pt idx="183">
                  <c:v>0.68893136385790199</c:v>
                </c:pt>
                <c:pt idx="184">
                  <c:v>0.69265236077194337</c:v>
                </c:pt>
                <c:pt idx="185">
                  <c:v>0.69637274462065457</c:v>
                </c:pt>
                <c:pt idx="186">
                  <c:v>0.70009250842040172</c:v>
                </c:pt>
                <c:pt idx="187">
                  <c:v>0.70381164514668404</c:v>
                </c:pt>
                <c:pt idx="188">
                  <c:v>0.70753014773414613</c:v>
                </c:pt>
                <c:pt idx="189">
                  <c:v>0.71124800907659391</c:v>
                </c:pt>
                <c:pt idx="190">
                  <c:v>0.71496522202701096</c:v>
                </c:pt>
                <c:pt idx="191">
                  <c:v>0.71868177939757472</c:v>
                </c:pt>
                <c:pt idx="192">
                  <c:v>0.72239767395967525</c:v>
                </c:pt>
                <c:pt idx="193">
                  <c:v>0.7261128984439339</c:v>
                </c:pt>
                <c:pt idx="194">
                  <c:v>0.72982744554022361</c:v>
                </c:pt>
                <c:pt idx="195">
                  <c:v>0.73354130789768968</c:v>
                </c:pt>
                <c:pt idx="196">
                  <c:v>0.73725447812477285</c:v>
                </c:pt>
                <c:pt idx="197">
                  <c:v>0.74096694878923119</c:v>
                </c:pt>
                <c:pt idx="198">
                  <c:v>0.74467871241816486</c:v>
                </c:pt>
                <c:pt idx="199">
                  <c:v>0.74838976149804182</c:v>
                </c:pt>
                <c:pt idx="200">
                  <c:v>0.75210008847472332</c:v>
                </c:pt>
                <c:pt idx="201">
                  <c:v>0.7558096857534915</c:v>
                </c:pt>
                <c:pt idx="202">
                  <c:v>0.75951854569907784</c:v>
                </c:pt>
                <c:pt idx="203">
                  <c:v>0.763226660635693</c:v>
                </c:pt>
                <c:pt idx="204">
                  <c:v>0.76693402284705625</c:v>
                </c:pt>
                <c:pt idx="205">
                  <c:v>0.77064062457642801</c:v>
                </c:pt>
                <c:pt idx="206">
                  <c:v>0.77434645802664237</c:v>
                </c:pt>
                <c:pt idx="207">
                  <c:v>0.77805151536014006</c:v>
                </c:pt>
                <c:pt idx="208">
                  <c:v>0.78175578869900431</c:v>
                </c:pt>
                <c:pt idx="209">
                  <c:v>0.78545927012499539</c:v>
                </c:pt>
                <c:pt idx="210">
                  <c:v>0.78916195167958936</c:v>
                </c:pt>
                <c:pt idx="211">
                  <c:v>0.79286382536401478</c:v>
                </c:pt>
                <c:pt idx="212">
                  <c:v>0.79656488313929186</c:v>
                </c:pt>
                <c:pt idx="213">
                  <c:v>0.80026511692627356</c:v>
                </c:pt>
                <c:pt idx="214">
                  <c:v>0.80396451860568641</c:v>
                </c:pt>
                <c:pt idx="215">
                  <c:v>0.80766308001817333</c:v>
                </c:pt>
                <c:pt idx="216">
                  <c:v>0.81136079296433672</c:v>
                </c:pt>
                <c:pt idx="217">
                  <c:v>0.81505764920478374</c:v>
                </c:pt>
                <c:pt idx="218">
                  <c:v>0.81875364046017174</c:v>
                </c:pt>
                <c:pt idx="219">
                  <c:v>0.82244875841125564</c:v>
                </c:pt>
                <c:pt idx="220">
                  <c:v>0.8261429946989356</c:v>
                </c:pt>
                <c:pt idx="221">
                  <c:v>0.82983634092430714</c:v>
                </c:pt>
                <c:pt idx="222">
                  <c:v>0.83352878864870994</c:v>
                </c:pt>
                <c:pt idx="223">
                  <c:v>0.83722032939378133</c:v>
                </c:pt>
                <c:pt idx="224">
                  <c:v>0.84091095464150722</c:v>
                </c:pt>
                <c:pt idx="225">
                  <c:v>0.84460065583427801</c:v>
                </c:pt>
                <c:pt idx="226">
                  <c:v>0.84828942437494104</c:v>
                </c:pt>
                <c:pt idx="227">
                  <c:v>0.85197725162685856</c:v>
                </c:pt>
                <c:pt idx="228">
                  <c:v>0.85566412891396493</c:v>
                </c:pt>
                <c:pt idx="229">
                  <c:v>0.85935004752082456</c:v>
                </c:pt>
                <c:pt idx="230">
                  <c:v>0.86303499869269196</c:v>
                </c:pt>
                <c:pt idx="231">
                  <c:v>0.86671897363557215</c:v>
                </c:pt>
                <c:pt idx="232">
                  <c:v>0.87040196351628341</c:v>
                </c:pt>
                <c:pt idx="233">
                  <c:v>0.87408395946252027</c:v>
                </c:pt>
                <c:pt idx="234">
                  <c:v>0.87776495256291753</c:v>
                </c:pt>
                <c:pt idx="235">
                  <c:v>0.88144493386711598</c:v>
                </c:pt>
                <c:pt idx="236">
                  <c:v>0.88512389438582995</c:v>
                </c:pt>
                <c:pt idx="237">
                  <c:v>0.88880182509091432</c:v>
                </c:pt>
                <c:pt idx="238">
                  <c:v>0.89247871691543434</c:v>
                </c:pt>
                <c:pt idx="239">
                  <c:v>0.89615456075373578</c:v>
                </c:pt>
                <c:pt idx="240">
                  <c:v>0.89982934746151688</c:v>
                </c:pt>
                <c:pt idx="241">
                  <c:v>0.90350306785590051</c:v>
                </c:pt>
                <c:pt idx="242">
                  <c:v>0.90717571271550934</c:v>
                </c:pt>
                <c:pt idx="243">
                  <c:v>0.9108472727805399</c:v>
                </c:pt>
                <c:pt idx="244">
                  <c:v>0.91451773875283981</c:v>
                </c:pt>
                <c:pt idx="245">
                  <c:v>0.91818710129598557</c:v>
                </c:pt>
                <c:pt idx="246">
                  <c:v>0.9218553510353612</c:v>
                </c:pt>
                <c:pt idx="247">
                  <c:v>0.92552247855823788</c:v>
                </c:pt>
                <c:pt idx="248">
                  <c:v>0.92918847441385721</c:v>
                </c:pt>
                <c:pt idx="249">
                  <c:v>0.93285332911351171</c:v>
                </c:pt>
                <c:pt idx="250">
                  <c:v>0.93651703313062973</c:v>
                </c:pt>
                <c:pt idx="251">
                  <c:v>0.94017957690086129</c:v>
                </c:pt>
                <c:pt idx="252">
                  <c:v>0.94384095082216279</c:v>
                </c:pt>
                <c:pt idx="253">
                  <c:v>0.94750114525488627</c:v>
                </c:pt>
                <c:pt idx="254">
                  <c:v>0.9511601505218672</c:v>
                </c:pt>
                <c:pt idx="255">
                  <c:v>0.95481795690851534</c:v>
                </c:pt>
                <c:pt idx="256">
                  <c:v>0.95847455466290554</c:v>
                </c:pt>
                <c:pt idx="257">
                  <c:v>0.96212993399587099</c:v>
                </c:pt>
                <c:pt idx="258">
                  <c:v>0.96578408508109692</c:v>
                </c:pt>
                <c:pt idx="259">
                  <c:v>0.96943699805521522</c:v>
                </c:pt>
                <c:pt idx="260">
                  <c:v>0.97308866301790176</c:v>
                </c:pt>
                <c:pt idx="261">
                  <c:v>0.97673907003197391</c:v>
                </c:pt>
                <c:pt idx="262">
                  <c:v>0.98038820912348901</c:v>
                </c:pt>
                <c:pt idx="263">
                  <c:v>0.98403607028184537</c:v>
                </c:pt>
                <c:pt idx="264">
                  <c:v>0.98768264345988321</c:v>
                </c:pt>
                <c:pt idx="265">
                  <c:v>0.99132791857398772</c:v>
                </c:pt>
                <c:pt idx="266">
                  <c:v>0.99497188550419335</c:v>
                </c:pt>
                <c:pt idx="267">
                  <c:v>0.99861453409428891</c:v>
                </c:pt>
                <c:pt idx="268">
                  <c:v>1.0022558541519242</c:v>
                </c:pt>
                <c:pt idx="269">
                  <c:v>1.0058958354487184</c:v>
                </c:pt>
                <c:pt idx="270">
                  <c:v>1.0095344677203686</c:v>
                </c:pt>
                <c:pt idx="271">
                  <c:v>1.0131717406667611</c:v>
                </c:pt>
                <c:pt idx="272">
                  <c:v>1.0168076439520823</c:v>
                </c:pt>
                <c:pt idx="273">
                  <c:v>1.0204421672049333</c:v>
                </c:pt>
                <c:pt idx="274">
                  <c:v>1.0240753000184419</c:v>
                </c:pt>
                <c:pt idx="275">
                  <c:v>1.0277070319503816</c:v>
                </c:pt>
                <c:pt idx="276">
                  <c:v>1.0313373525232852</c:v>
                </c:pt>
                <c:pt idx="277">
                  <c:v>1.034966251224565</c:v>
                </c:pt>
                <c:pt idx="278">
                  <c:v>1.0385937175066327</c:v>
                </c:pt>
                <c:pt idx="279">
                  <c:v>1.0422197407870186</c:v>
                </c:pt>
                <c:pt idx="280">
                  <c:v>1.0458443104484956</c:v>
                </c:pt>
                <c:pt idx="281">
                  <c:v>1.0494674158392012</c:v>
                </c:pt>
                <c:pt idx="282">
                  <c:v>1.0530890462727636</c:v>
                </c:pt>
                <c:pt idx="283">
                  <c:v>1.0567091910284268</c:v>
                </c:pt>
                <c:pt idx="284">
                  <c:v>1.0603278393511781</c:v>
                </c:pt>
                <c:pt idx="285">
                  <c:v>1.0639449804518777</c:v>
                </c:pt>
                <c:pt idx="286">
                  <c:v>1.0675606035073877</c:v>
                </c:pt>
                <c:pt idx="287">
                  <c:v>1.0711746976607035</c:v>
                </c:pt>
                <c:pt idx="288">
                  <c:v>1.0747872520210877</c:v>
                </c:pt>
                <c:pt idx="289">
                  <c:v>1.0783982556642022</c:v>
                </c:pt>
                <c:pt idx="290">
                  <c:v>1.0820076976322444</c:v>
                </c:pt>
                <c:pt idx="291">
                  <c:v>1.0856155669340837</c:v>
                </c:pt>
                <c:pt idx="292">
                  <c:v>1.0892218525454</c:v>
                </c:pt>
                <c:pt idx="293">
                  <c:v>1.0928265434088213</c:v>
                </c:pt>
                <c:pt idx="294">
                  <c:v>1.0964296284340653</c:v>
                </c:pt>
                <c:pt idx="295">
                  <c:v>1.1000310964980815</c:v>
                </c:pt>
                <c:pt idx="296">
                  <c:v>1.1036309364451931</c:v>
                </c:pt>
                <c:pt idx="297">
                  <c:v>1.1072291370872427</c:v>
                </c:pt>
                <c:pt idx="298">
                  <c:v>1.1108256872037368</c:v>
                </c:pt>
                <c:pt idx="299">
                  <c:v>1.1144205755419943</c:v>
                </c:pt>
                <c:pt idx="300">
                  <c:v>1.1180137908172931</c:v>
                </c:pt>
                <c:pt idx="301">
                  <c:v>1.1216053217130213</c:v>
                </c:pt>
                <c:pt idx="302">
                  <c:v>1.1251951568808272</c:v>
                </c:pt>
                <c:pt idx="303">
                  <c:v>1.1287832849407717</c:v>
                </c:pt>
                <c:pt idx="304">
                  <c:v>1.1323696944814829</c:v>
                </c:pt>
                <c:pt idx="305">
                  <c:v>1.1359543740603095</c:v>
                </c:pt>
                <c:pt idx="306">
                  <c:v>1.1395373122034778</c:v>
                </c:pt>
                <c:pt idx="307">
                  <c:v>1.1431184974062489</c:v>
                </c:pt>
                <c:pt idx="308">
                  <c:v>1.1466979181330783</c:v>
                </c:pt>
                <c:pt idx="309">
                  <c:v>1.1502755628177748</c:v>
                </c:pt>
                <c:pt idx="310">
                  <c:v>1.1538514198636625</c:v>
                </c:pt>
                <c:pt idx="311">
                  <c:v>1.1574254776437438</c:v>
                </c:pt>
                <c:pt idx="312">
                  <c:v>1.1609977245008631</c:v>
                </c:pt>
                <c:pt idx="313">
                  <c:v>1.1645681487478723</c:v>
                </c:pt>
                <c:pt idx="314">
                  <c:v>1.168136738667797</c:v>
                </c:pt>
                <c:pt idx="315">
                  <c:v>1.1717034825140049</c:v>
                </c:pt>
                <c:pt idx="316">
                  <c:v>1.1752683685103749</c:v>
                </c:pt>
                <c:pt idx="317">
                  <c:v>1.1788313848514675</c:v>
                </c:pt>
                <c:pt idx="318">
                  <c:v>1.1823925197026965</c:v>
                </c:pt>
                <c:pt idx="319">
                  <c:v>1.1859517612005028</c:v>
                </c:pt>
                <c:pt idx="320">
                  <c:v>1.1895090974525278</c:v>
                </c:pt>
                <c:pt idx="321">
                  <c:v>1.1930645165377896</c:v>
                </c:pt>
                <c:pt idx="322">
                  <c:v>1.1966180065068595</c:v>
                </c:pt>
                <c:pt idx="323">
                  <c:v>1.2001695553820417</c:v>
                </c:pt>
                <c:pt idx="324">
                  <c:v>1.2037191511575511</c:v>
                </c:pt>
                <c:pt idx="325">
                  <c:v>1.2072667817996952</c:v>
                </c:pt>
                <c:pt idx="326">
                  <c:v>1.2108124352470548</c:v>
                </c:pt>
                <c:pt idx="327">
                  <c:v>1.2143560994106701</c:v>
                </c:pt>
                <c:pt idx="328">
                  <c:v>1.2178977621742222</c:v>
                </c:pt>
                <c:pt idx="329">
                  <c:v>1.2214374113942212</c:v>
                </c:pt>
                <c:pt idx="330">
                  <c:v>1.2249750349001924</c:v>
                </c:pt>
                <c:pt idx="331">
                  <c:v>1.2285106204948648</c:v>
                </c:pt>
                <c:pt idx="332">
                  <c:v>1.232044155954362</c:v>
                </c:pt>
                <c:pt idx="333">
                  <c:v>1.2355756290283906</c:v>
                </c:pt>
                <c:pt idx="334">
                  <c:v>1.2391050274404356</c:v>
                </c:pt>
                <c:pt idx="335">
                  <c:v>1.2426323388879519</c:v>
                </c:pt>
                <c:pt idx="336">
                  <c:v>1.2461575510425593</c:v>
                </c:pt>
                <c:pt idx="337">
                  <c:v>1.2496806515502388</c:v>
                </c:pt>
                <c:pt idx="338">
                  <c:v>1.2532016280315301</c:v>
                </c:pt>
                <c:pt idx="339">
                  <c:v>1.2567204680817297</c:v>
                </c:pt>
                <c:pt idx="340">
                  <c:v>1.2602371592710904</c:v>
                </c:pt>
                <c:pt idx="341">
                  <c:v>1.2637516891450231</c:v>
                </c:pt>
                <c:pt idx="342">
                  <c:v>1.2672640452242983</c:v>
                </c:pt>
                <c:pt idx="343">
                  <c:v>1.2707742150052501</c:v>
                </c:pt>
                <c:pt idx="344">
                  <c:v>1.2742821859599802</c:v>
                </c:pt>
                <c:pt idx="345">
                  <c:v>1.2777879455365644</c:v>
                </c:pt>
                <c:pt idx="346">
                  <c:v>1.2812914811592597</c:v>
                </c:pt>
                <c:pt idx="347">
                  <c:v>1.2847927802287118</c:v>
                </c:pt>
                <c:pt idx="348">
                  <c:v>1.288291830122166</c:v>
                </c:pt>
                <c:pt idx="349">
                  <c:v>1.2917886181936769</c:v>
                </c:pt>
                <c:pt idx="350">
                  <c:v>1.2952831317743203</c:v>
                </c:pt>
                <c:pt idx="351">
                  <c:v>1.2987753581724082</c:v>
                </c:pt>
                <c:pt idx="352">
                  <c:v>1.3022652846737002</c:v>
                </c:pt>
                <c:pt idx="353">
                  <c:v>1.3057528985416216</c:v>
                </c:pt>
                <c:pt idx="354">
                  <c:v>1.3092381870174785</c:v>
                </c:pt>
                <c:pt idx="355">
                  <c:v>1.3127211373206771</c:v>
                </c:pt>
                <c:pt idx="356">
                  <c:v>1.3162017366489416</c:v>
                </c:pt>
                <c:pt idx="357">
                  <c:v>1.3196799721785351</c:v>
                </c:pt>
                <c:pt idx="358">
                  <c:v>1.3231558310644813</c:v>
                </c:pt>
                <c:pt idx="359">
                  <c:v>1.3266293004407865</c:v>
                </c:pt>
                <c:pt idx="360">
                  <c:v>1.3301003674206635</c:v>
                </c:pt>
                <c:pt idx="361">
                  <c:v>1.3335690190967571</c:v>
                </c:pt>
                <c:pt idx="362">
                  <c:v>1.3370352425413696</c:v>
                </c:pt>
                <c:pt idx="363">
                  <c:v>1.3404990248066884</c:v>
                </c:pt>
                <c:pt idx="364">
                  <c:v>1.3439603529250137</c:v>
                </c:pt>
                <c:pt idx="365">
                  <c:v>1.3474192139089898</c:v>
                </c:pt>
                <c:pt idx="366">
                  <c:v>1.3508755947518332</c:v>
                </c:pt>
                <c:pt idx="367">
                  <c:v>1.3543294824275662</c:v>
                </c:pt>
                <c:pt idx="368">
                  <c:v>1.3577808638912494</c:v>
                </c:pt>
                <c:pt idx="369">
                  <c:v>1.3612297260792154</c:v>
                </c:pt>
                <c:pt idx="370">
                  <c:v>1.3646760559093045</c:v>
                </c:pt>
                <c:pt idx="371">
                  <c:v>1.3681198402810999</c:v>
                </c:pt>
                <c:pt idx="372">
                  <c:v>1.3715610660761659</c:v>
                </c:pt>
                <c:pt idx="373">
                  <c:v>1.3749997201582866</c:v>
                </c:pt>
                <c:pt idx="374">
                  <c:v>1.3784357893737043</c:v>
                </c:pt>
                <c:pt idx="375">
                  <c:v>1.3818692605513607</c:v>
                </c:pt>
                <c:pt idx="376">
                  <c:v>1.3853001205031388</c:v>
                </c:pt>
                <c:pt idx="377">
                  <c:v>1.3887283560241053</c:v>
                </c:pt>
                <c:pt idx="378">
                  <c:v>1.3921539538927541</c:v>
                </c:pt>
                <c:pt idx="379">
                  <c:v>1.3955769008712522</c:v>
                </c:pt>
                <c:pt idx="380">
                  <c:v>1.398997183705684</c:v>
                </c:pt>
                <c:pt idx="381">
                  <c:v>1.4024147891262997</c:v>
                </c:pt>
                <c:pt idx="382">
                  <c:v>1.4058297038477625</c:v>
                </c:pt>
                <c:pt idx="383">
                  <c:v>1.409241914569398</c:v>
                </c:pt>
                <c:pt idx="384">
                  <c:v>1.4126514079754435</c:v>
                </c:pt>
                <c:pt idx="385">
                  <c:v>1.4160581707353002</c:v>
                </c:pt>
                <c:pt idx="386">
                  <c:v>1.419462189503784</c:v>
                </c:pt>
                <c:pt idx="387">
                  <c:v>1.42286345092138</c:v>
                </c:pt>
                <c:pt idx="388">
                  <c:v>1.426261941614495</c:v>
                </c:pt>
                <c:pt idx="389">
                  <c:v>1.4296576481957139</c:v>
                </c:pt>
                <c:pt idx="390">
                  <c:v>1.4330505572640546</c:v>
                </c:pt>
                <c:pt idx="391">
                  <c:v>1.4364406554052256</c:v>
                </c:pt>
                <c:pt idx="392">
                  <c:v>1.4398279291918843</c:v>
                </c:pt>
                <c:pt idx="393">
                  <c:v>1.4432123651838948</c:v>
                </c:pt>
                <c:pt idx="394">
                  <c:v>1.4465939499285896</c:v>
                </c:pt>
                <c:pt idx="395">
                  <c:v>1.4499726699610282</c:v>
                </c:pt>
                <c:pt idx="396">
                  <c:v>1.4533485118042606</c:v>
                </c:pt>
                <c:pt idx="397">
                  <c:v>1.4567214619695896</c:v>
                </c:pt>
                <c:pt idx="398">
                  <c:v>1.4600915069568339</c:v>
                </c:pt>
                <c:pt idx="399">
                  <c:v>1.4634586332545929</c:v>
                </c:pt>
                <c:pt idx="400">
                  <c:v>1.4668228273405128</c:v>
                </c:pt>
                <c:pt idx="401">
                  <c:v>1.4701840756815516</c:v>
                </c:pt>
                <c:pt idx="402">
                  <c:v>1.4735423647342476</c:v>
                </c:pt>
                <c:pt idx="403">
                  <c:v>1.4768976809449874</c:v>
                </c:pt>
                <c:pt idx="404">
                  <c:v>1.4802500107502738</c:v>
                </c:pt>
                <c:pt idx="405">
                  <c:v>1.4835993405769972</c:v>
                </c:pt>
                <c:pt idx="406">
                  <c:v>1.4869456568427042</c:v>
                </c:pt>
                <c:pt idx="407">
                  <c:v>1.4902889459558724</c:v>
                </c:pt>
                <c:pt idx="408">
                  <c:v>1.4936291943161792</c:v>
                </c:pt>
                <c:pt idx="409">
                  <c:v>1.4969663883147784</c:v>
                </c:pt>
                <c:pt idx="410">
                  <c:v>1.5003005143345713</c:v>
                </c:pt>
                <c:pt idx="411">
                  <c:v>1.5036315587504838</c:v>
                </c:pt>
                <c:pt idx="412">
                  <c:v>1.5069595079297409</c:v>
                </c:pt>
                <c:pt idx="413">
                  <c:v>1.5102843482321437</c:v>
                </c:pt>
                <c:pt idx="414">
                  <c:v>1.5136060660103474</c:v>
                </c:pt>
                <c:pt idx="415">
                  <c:v>1.5169246476101372</c:v>
                </c:pt>
                <c:pt idx="416">
                  <c:v>1.5202400793707094</c:v>
                </c:pt>
                <c:pt idx="417">
                  <c:v>1.52355234762495</c:v>
                </c:pt>
                <c:pt idx="418">
                  <c:v>1.5268614386997152</c:v>
                </c:pt>
                <c:pt idx="419">
                  <c:v>1.5301673389161128</c:v>
                </c:pt>
                <c:pt idx="420">
                  <c:v>1.5334700345897838</c:v>
                </c:pt>
                <c:pt idx="421">
                  <c:v>1.5367695120311844</c:v>
                </c:pt>
                <c:pt idx="422">
                  <c:v>1.5400657575458707</c:v>
                </c:pt>
                <c:pt idx="423">
                  <c:v>1.5433587574347818</c:v>
                </c:pt>
                <c:pt idx="424">
                  <c:v>1.5466484979945241</c:v>
                </c:pt>
                <c:pt idx="425">
                  <c:v>1.5499349655176577</c:v>
                </c:pt>
                <c:pt idx="426">
                  <c:v>1.5532181462929826</c:v>
                </c:pt>
                <c:pt idx="427">
                  <c:v>1.5564980266058237</c:v>
                </c:pt>
                <c:pt idx="428">
                  <c:v>1.5597745927383206</c:v>
                </c:pt>
                <c:pt idx="429">
                  <c:v>1.563047830969714</c:v>
                </c:pt>
                <c:pt idx="430">
                  <c:v>1.5663177275766345</c:v>
                </c:pt>
                <c:pt idx="431">
                  <c:v>1.5695842688333932</c:v>
                </c:pt>
                <c:pt idx="432">
                  <c:v>1.5728474410122706</c:v>
                </c:pt>
                <c:pt idx="433">
                  <c:v>1.5761072303838073</c:v>
                </c:pt>
                <c:pt idx="434">
                  <c:v>1.5793636232170953</c:v>
                </c:pt>
                <c:pt idx="435">
                  <c:v>1.5826166057800701</c:v>
                </c:pt>
                <c:pt idx="436">
                  <c:v>1.5858661643398024</c:v>
                </c:pt>
                <c:pt idx="437">
                  <c:v>1.5891122851627919</c:v>
                </c:pt>
                <c:pt idx="438">
                  <c:v>1.59235495451526</c:v>
                </c:pt>
                <c:pt idx="439">
                  <c:v>1.5955941586634441</c:v>
                </c:pt>
                <c:pt idx="440">
                  <c:v>1.5988298838738926</c:v>
                </c:pt>
                <c:pt idx="441">
                  <c:v>1.6020621164137592</c:v>
                </c:pt>
                <c:pt idx="442">
                  <c:v>1.6052908425510994</c:v>
                </c:pt>
                <c:pt idx="443">
                  <c:v>1.6085160485551664</c:v>
                </c:pt>
                <c:pt idx="444">
                  <c:v>1.6117377206967076</c:v>
                </c:pt>
                <c:pt idx="445">
                  <c:v>1.6149558452482611</c:v>
                </c:pt>
                <c:pt idx="446">
                  <c:v>1.6181704084844548</c:v>
                </c:pt>
                <c:pt idx="447">
                  <c:v>1.6213813966823036</c:v>
                </c:pt>
                <c:pt idx="448">
                  <c:v>1.6245887961215077</c:v>
                </c:pt>
                <c:pt idx="449">
                  <c:v>1.6277925930847523</c:v>
                </c:pt>
                <c:pt idx="450">
                  <c:v>1.6309927738580063</c:v>
                </c:pt>
                <c:pt idx="451">
                  <c:v>1.6341893247308232</c:v>
                </c:pt>
                <c:pt idx="452">
                  <c:v>1.63738223199664</c:v>
                </c:pt>
                <c:pt idx="453">
                  <c:v>1.6405714819530786</c:v>
                </c:pt>
                <c:pt idx="454">
                  <c:v>1.6437570609022472</c:v>
                </c:pt>
                <c:pt idx="455">
                  <c:v>1.6469389551510412</c:v>
                </c:pt>
                <c:pt idx="456">
                  <c:v>1.6501171510114454</c:v>
                </c:pt>
                <c:pt idx="457">
                  <c:v>1.6532916348008357</c:v>
                </c:pt>
                <c:pt idx="458">
                  <c:v>1.6564623928422819</c:v>
                </c:pt>
                <c:pt idx="459">
                  <c:v>1.6596294114648504</c:v>
                </c:pt>
                <c:pt idx="460">
                  <c:v>1.6627926770039081</c:v>
                </c:pt>
                <c:pt idx="461">
                  <c:v>1.6659521758014246</c:v>
                </c:pt>
                <c:pt idx="462">
                  <c:v>1.6691078942062771</c:v>
                </c:pt>
                <c:pt idx="463">
                  <c:v>1.6722598185745539</c:v>
                </c:pt>
                <c:pt idx="464">
                  <c:v>1.6754079352698592</c:v>
                </c:pt>
                <c:pt idx="465">
                  <c:v>1.6785522306636171</c:v>
                </c:pt>
                <c:pt idx="466">
                  <c:v>1.6816926911353773</c:v>
                </c:pt>
                <c:pt idx="467">
                  <c:v>1.6848293030731196</c:v>
                </c:pt>
                <c:pt idx="468">
                  <c:v>1.6879620528735593</c:v>
                </c:pt>
                <c:pt idx="469">
                  <c:v>1.6910909269424532</c:v>
                </c:pt>
                <c:pt idx="470">
                  <c:v>1.6942159116949052</c:v>
                </c:pt>
                <c:pt idx="471">
                  <c:v>1.6973369935556719</c:v>
                </c:pt>
                <c:pt idx="472">
                  <c:v>1.7004541589594697</c:v>
                </c:pt>
                <c:pt idx="473">
                  <c:v>1.7035673943512799</c:v>
                </c:pt>
                <c:pt idx="474">
                  <c:v>1.7066766861866562</c:v>
                </c:pt>
                <c:pt idx="475">
                  <c:v>1.7097820209320314</c:v>
                </c:pt>
                <c:pt idx="476">
                  <c:v>1.7128833850650236</c:v>
                </c:pt>
                <c:pt idx="477">
                  <c:v>1.7159807650747432</c:v>
                </c:pt>
                <c:pt idx="478">
                  <c:v>1.719074147462101</c:v>
                </c:pt>
                <c:pt idx="479">
                  <c:v>1.7221635187401132</c:v>
                </c:pt>
                <c:pt idx="480">
                  <c:v>1.7252488654342113</c:v>
                </c:pt>
                <c:pt idx="481">
                  <c:v>1.7283301740825472</c:v>
                </c:pt>
                <c:pt idx="482">
                  <c:v>1.7314074312363021</c:v>
                </c:pt>
                <c:pt idx="483">
                  <c:v>1.734480623459993</c:v>
                </c:pt>
                <c:pt idx="484">
                  <c:v>1.7375497373317801</c:v>
                </c:pt>
                <c:pt idx="485">
                  <c:v>1.740614759443776</c:v>
                </c:pt>
                <c:pt idx="486">
                  <c:v>1.7436756764023509</c:v>
                </c:pt>
                <c:pt idx="487">
                  <c:v>1.7467324748284419</c:v>
                </c:pt>
                <c:pt idx="488">
                  <c:v>1.7497851413578593</c:v>
                </c:pt>
                <c:pt idx="489">
                  <c:v>1.7528336626415957</c:v>
                </c:pt>
                <c:pt idx="490">
                  <c:v>1.7558780253461315</c:v>
                </c:pt>
                <c:pt idx="491">
                  <c:v>1.758918216153744</c:v>
                </c:pt>
                <c:pt idx="492">
                  <c:v>1.7619542217628137</c:v>
                </c:pt>
                <c:pt idx="493">
                  <c:v>1.7649860288881325</c:v>
                </c:pt>
                <c:pt idx="494">
                  <c:v>1.768013624261211</c:v>
                </c:pt>
                <c:pt idx="495">
                  <c:v>1.7710369946305844</c:v>
                </c:pt>
                <c:pt idx="496">
                  <c:v>1.7740561267621209</c:v>
                </c:pt>
                <c:pt idx="497">
                  <c:v>1.7770710074393279</c:v>
                </c:pt>
                <c:pt idx="498">
                  <c:v>1.7800816234636594</c:v>
                </c:pt>
                <c:pt idx="499">
                  <c:v>1.7830879616548223</c:v>
                </c:pt>
                <c:pt idx="500">
                  <c:v>1.7860900088510829</c:v>
                </c:pt>
                <c:pt idx="501">
                  <c:v>1.7890877519095736</c:v>
                </c:pt>
                <c:pt idx="502">
                  <c:v>1.7920811777065984</c:v>
                </c:pt>
                <c:pt idx="503">
                  <c:v>1.7950702731379398</c:v>
                </c:pt>
                <c:pt idx="504">
                  <c:v>1.798055025119164</c:v>
                </c:pt>
                <c:pt idx="505">
                  <c:v>1.8010354205859269</c:v>
                </c:pt>
                <c:pt idx="506">
                  <c:v>1.8040114464942785</c:v>
                </c:pt>
                <c:pt idx="507">
                  <c:v>1.8069830898209696</c:v>
                </c:pt>
                <c:pt idx="508">
                  <c:v>1.8099503375637551</c:v>
                </c:pt>
                <c:pt idx="509">
                  <c:v>1.8129131767416999</c:v>
                </c:pt>
                <c:pt idx="510">
                  <c:v>1.8158715943954822</c:v>
                </c:pt>
                <c:pt idx="511">
                  <c:v>1.818825577587698</c:v>
                </c:pt>
                <c:pt idx="512">
                  <c:v>1.8217751134031646</c:v>
                </c:pt>
                <c:pt idx="513">
                  <c:v>1.8247201889492251</c:v>
                </c:pt>
                <c:pt idx="514">
                  <c:v>1.8276607913560494</c:v>
                </c:pt>
                <c:pt idx="515">
                  <c:v>1.8305969077769395</c:v>
                </c:pt>
                <c:pt idx="516">
                  <c:v>1.8335285253886295</c:v>
                </c:pt>
                <c:pt idx="517">
                  <c:v>1.8364556313915892</c:v>
                </c:pt>
                <c:pt idx="518">
                  <c:v>1.8393782130103251</c:v>
                </c:pt>
                <c:pt idx="519">
                  <c:v>1.8422962574936828</c:v>
                </c:pt>
                <c:pt idx="520">
                  <c:v>1.8452097521151456</c:v>
                </c:pt>
                <c:pt idx="521">
                  <c:v>1.8481186841731376</c:v>
                </c:pt>
                <c:pt idx="522">
                  <c:v>1.8510230409913218</c:v>
                </c:pt>
                <c:pt idx="523">
                  <c:v>1.8539228099189007</c:v>
                </c:pt>
                <c:pt idx="524">
                  <c:v>1.8568179783309151</c:v>
                </c:pt>
                <c:pt idx="525">
                  <c:v>1.8597085336285428</c:v>
                </c:pt>
                <c:pt idx="526">
                  <c:v>1.8625944632393971</c:v>
                </c:pt>
                <c:pt idx="527">
                  <c:v>1.8654757546178247</c:v>
                </c:pt>
                <c:pt idx="528">
                  <c:v>1.8683523952452017</c:v>
                </c:pt>
                <c:pt idx="529">
                  <c:v>1.8712243726302322</c:v>
                </c:pt>
                <c:pt idx="530">
                  <c:v>1.8740916743092428</c:v>
                </c:pt>
                <c:pt idx="531">
                  <c:v>1.8769542878464793</c:v>
                </c:pt>
                <c:pt idx="532">
                  <c:v>1.8798122008344018</c:v>
                </c:pt>
                <c:pt idx="533">
                  <c:v>1.8826654008939785</c:v>
                </c:pt>
                <c:pt idx="534">
                  <c:v>1.8855138756749803</c:v>
                </c:pt>
                <c:pt idx="535">
                  <c:v>1.8883576128562742</c:v>
                </c:pt>
                <c:pt idx="536">
                  <c:v>1.8911966001461165</c:v>
                </c:pt>
                <c:pt idx="537">
                  <c:v>1.8940308252824436</c:v>
                </c:pt>
                <c:pt idx="538">
                  <c:v>1.8968602760331648</c:v>
                </c:pt>
                <c:pt idx="539">
                  <c:v>1.8996849401964531</c:v>
                </c:pt>
                <c:pt idx="540">
                  <c:v>1.902504805601035</c:v>
                </c:pt>
                <c:pt idx="541">
                  <c:v>1.9053198601064809</c:v>
                </c:pt>
                <c:pt idx="542">
                  <c:v>1.9081300916034933</c:v>
                </c:pt>
                <c:pt idx="543">
                  <c:v>1.9109354880141955</c:v>
                </c:pt>
                <c:pt idx="544">
                  <c:v>1.913736037292419</c:v>
                </c:pt>
                <c:pt idx="545">
                  <c:v>1.9165317274239908</c:v>
                </c:pt>
                <c:pt idx="546">
                  <c:v>1.9193225464270187</c:v>
                </c:pt>
                <c:pt idx="547">
                  <c:v>1.9221084823521781</c:v>
                </c:pt>
                <c:pt idx="548">
                  <c:v>1.9248895232829957</c:v>
                </c:pt>
                <c:pt idx="549">
                  <c:v>1.927665657336133</c:v>
                </c:pt>
                <c:pt idx="550">
                  <c:v>1.930436872661671</c:v>
                </c:pt>
                <c:pt idx="551">
                  <c:v>1.9332031574433912</c:v>
                </c:pt>
                <c:pt idx="552">
                  <c:v>1.9359644998990584</c:v>
                </c:pt>
                <c:pt idx="553">
                  <c:v>1.9387208882807003</c:v>
                </c:pt>
                <c:pt idx="554">
                  <c:v>1.9414723108748884</c:v>
                </c:pt>
                <c:pt idx="555">
                  <c:v>1.9442187560030166</c:v>
                </c:pt>
                <c:pt idx="556">
                  <c:v>1.9469602120215803</c:v>
                </c:pt>
                <c:pt idx="557">
                  <c:v>1.9496966673224532</c:v>
                </c:pt>
                <c:pt idx="558">
                  <c:v>1.9524281103331638</c:v>
                </c:pt>
                <c:pt idx="559">
                  <c:v>1.9551545295171722</c:v>
                </c:pt>
                <c:pt idx="560">
                  <c:v>1.9578759133741439</c:v>
                </c:pt>
                <c:pt idx="561">
                  <c:v>1.9605922504402242</c:v>
                </c:pt>
                <c:pt idx="562">
                  <c:v>1.9633035292883119</c:v>
                </c:pt>
                <c:pt idx="563">
                  <c:v>1.9660097385283299</c:v>
                </c:pt>
                <c:pt idx="564">
                  <c:v>1.9687108668074982</c:v>
                </c:pt>
                <c:pt idx="565">
                  <c:v>1.9714069028106029</c:v>
                </c:pt>
                <c:pt idx="566">
                  <c:v>1.9740978352602667</c:v>
                </c:pt>
                <c:pt idx="567">
                  <c:v>1.9767836529172162</c:v>
                </c:pt>
                <c:pt idx="568">
                  <c:v>1.97946434458055</c:v>
                </c:pt>
                <c:pt idx="569">
                  <c:v>1.9821398990880053</c:v>
                </c:pt>
                <c:pt idx="570">
                  <c:v>1.9848103053162218</c:v>
                </c:pt>
                <c:pt idx="571">
                  <c:v>1.9874755521810088</c:v>
                </c:pt>
                <c:pt idx="572">
                  <c:v>1.9901356286376064</c:v>
                </c:pt>
                <c:pt idx="573">
                  <c:v>1.9927905236809487</c:v>
                </c:pt>
                <c:pt idx="574">
                  <c:v>1.995440226345925</c:v>
                </c:pt>
                <c:pt idx="575">
                  <c:v>1.9980847257076408</c:v>
                </c:pt>
                <c:pt idx="576">
                  <c:v>2.000724010881676</c:v>
                </c:pt>
                <c:pt idx="577">
                  <c:v>2.0033580710243437</c:v>
                </c:pt>
                <c:pt idx="578">
                  <c:v>2.0059868953329465</c:v>
                </c:pt>
                <c:pt idx="579">
                  <c:v>2.0086104730460339</c:v>
                </c:pt>
                <c:pt idx="580">
                  <c:v>2.0112287934436566</c:v>
                </c:pt>
                <c:pt idx="581">
                  <c:v>2.0138418458476197</c:v>
                </c:pt>
                <c:pt idx="582">
                  <c:v>2.0164496196217354</c:v>
                </c:pt>
                <c:pt idx="583">
                  <c:v>2.0190521041720761</c:v>
                </c:pt>
                <c:pt idx="584">
                  <c:v>2.0216492889472226</c:v>
                </c:pt>
                <c:pt idx="585">
                  <c:v>2.0242411634385147</c:v>
                </c:pt>
                <c:pt idx="586">
                  <c:v>2.0268277171802982</c:v>
                </c:pt>
                <c:pt idx="587">
                  <c:v>2.0294089397501742</c:v>
                </c:pt>
                <c:pt idx="588">
                  <c:v>2.0319848207692415</c:v>
                </c:pt>
                <c:pt idx="589">
                  <c:v>2.0345553499023432</c:v>
                </c:pt>
                <c:pt idx="590">
                  <c:v>2.0371205168583097</c:v>
                </c:pt>
                <c:pt idx="591">
                  <c:v>2.0396803113902005</c:v>
                </c:pt>
                <c:pt idx="592">
                  <c:v>2.0422347232955449</c:v>
                </c:pt>
                <c:pt idx="593">
                  <c:v>2.0447837424165822</c:v>
                </c:pt>
                <c:pt idx="594">
                  <c:v>2.0473273586404996</c:v>
                </c:pt>
                <c:pt idx="595">
                  <c:v>2.04986556189967</c:v>
                </c:pt>
                <c:pt idx="596">
                  <c:v>2.0523983421718865</c:v>
                </c:pt>
                <c:pt idx="597">
                  <c:v>2.0549256894805987</c:v>
                </c:pt>
                <c:pt idx="598">
                  <c:v>2.0574475938951444</c:v>
                </c:pt>
                <c:pt idx="599">
                  <c:v>2.0599640455309829</c:v>
                </c:pt>
                <c:pt idx="600">
                  <c:v>2.0624750345499248</c:v>
                </c:pt>
                <c:pt idx="601">
                  <c:v>2.0649805511603625</c:v>
                </c:pt>
                <c:pt idx="602">
                  <c:v>2.0674805856174965</c:v>
                </c:pt>
                <c:pt idx="603">
                  <c:v>2.0699751282235637</c:v>
                </c:pt>
                <c:pt idx="604">
                  <c:v>2.0724641693280637</c:v>
                </c:pt>
                <c:pt idx="605">
                  <c:v>2.0749476993279785</c:v>
                </c:pt>
                <c:pt idx="606">
                  <c:v>2.0774257086680006</c:v>
                </c:pt>
                <c:pt idx="607">
                  <c:v>2.0798981878407514</c:v>
                </c:pt>
                <c:pt idx="608">
                  <c:v>2.0823651273870012</c:v>
                </c:pt>
                <c:pt idx="609">
                  <c:v>2.0848265178958894</c:v>
                </c:pt>
                <c:pt idx="610">
                  <c:v>2.0872823500051387</c:v>
                </c:pt>
                <c:pt idx="611">
                  <c:v>2.0897326144012749</c:v>
                </c:pt>
                <c:pt idx="612">
                  <c:v>2.0921773018198371</c:v>
                </c:pt>
                <c:pt idx="613">
                  <c:v>2.094616403045594</c:v>
                </c:pt>
                <c:pt idx="614">
                  <c:v>2.0970499089127541</c:v>
                </c:pt>
                <c:pt idx="615">
                  <c:v>2.0994778103051752</c:v>
                </c:pt>
                <c:pt idx="616">
                  <c:v>2.1019000981565741</c:v>
                </c:pt>
                <c:pt idx="617">
                  <c:v>2.1043167634507332</c:v>
                </c:pt>
                <c:pt idx="618">
                  <c:v>2.1067277972217067</c:v>
                </c:pt>
                <c:pt idx="619">
                  <c:v>2.1091331905540245</c:v>
                </c:pt>
                <c:pt idx="620">
                  <c:v>2.1115329345828946</c:v>
                </c:pt>
                <c:pt idx="621">
                  <c:v>2.1139270204944061</c:v>
                </c:pt>
                <c:pt idx="622">
                  <c:v>2.1163154395257275</c:v>
                </c:pt>
                <c:pt idx="623">
                  <c:v>2.1186981829653044</c:v>
                </c:pt>
                <c:pt idx="624">
                  <c:v>2.1210752421530583</c:v>
                </c:pt>
                <c:pt idx="625">
                  <c:v>2.1234466084805814</c:v>
                </c:pt>
                <c:pt idx="626">
                  <c:v>2.1258122733913289</c:v>
                </c:pt>
                <c:pt idx="627">
                  <c:v>2.1281722283808127</c:v>
                </c:pt>
                <c:pt idx="628">
                  <c:v>2.1305264649967923</c:v>
                </c:pt>
                <c:pt idx="629">
                  <c:v>2.1328749748394618</c:v>
                </c:pt>
                <c:pt idx="630">
                  <c:v>2.135217749561642</c:v>
                </c:pt>
                <c:pt idx="631">
                  <c:v>2.1375547808689608</c:v>
                </c:pt>
                <c:pt idx="632">
                  <c:v>2.1398860605200425</c:v>
                </c:pt>
                <c:pt idx="633">
                  <c:v>2.1422115803266872</c:v>
                </c:pt>
                <c:pt idx="634">
                  <c:v>2.144531332154056</c:v>
                </c:pt>
                <c:pt idx="635">
                  <c:v>2.1468453079208465</c:v>
                </c:pt>
                <c:pt idx="636">
                  <c:v>2.1491534995994739</c:v>
                </c:pt>
                <c:pt idx="637">
                  <c:v>2.1514558992162471</c:v>
                </c:pt>
                <c:pt idx="638">
                  <c:v>2.1537524988515431</c:v>
                </c:pt>
                <c:pt idx="639">
                  <c:v>2.15604329063998</c:v>
                </c:pt>
                <c:pt idx="640">
                  <c:v>2.1583282667705905</c:v>
                </c:pt>
                <c:pt idx="641">
                  <c:v>2.1606074194869898</c:v>
                </c:pt>
                <c:pt idx="642">
                  <c:v>2.1628807410875459</c:v>
                </c:pt>
                <c:pt idx="643">
                  <c:v>2.165148223925546</c:v>
                </c:pt>
                <c:pt idx="644">
                  <c:v>2.1674098604093612</c:v>
                </c:pt>
                <c:pt idx="645">
                  <c:v>2.1696656430026113</c:v>
                </c:pt>
                <c:pt idx="646">
                  <c:v>2.1719155642243244</c:v>
                </c:pt>
                <c:pt idx="647">
                  <c:v>2.1741596166490997</c:v>
                </c:pt>
                <c:pt idx="648">
                  <c:v>2.1763977929072653</c:v>
                </c:pt>
                <c:pt idx="649">
                  <c:v>2.1786300856850347</c:v>
                </c:pt>
                <c:pt idx="650">
                  <c:v>2.1808564877246619</c:v>
                </c:pt>
                <c:pt idx="651">
                  <c:v>2.1830769918245951</c:v>
                </c:pt>
                <c:pt idx="652">
                  <c:v>2.1852915908396304</c:v>
                </c:pt>
                <c:pt idx="653">
                  <c:v>2.187500277681059</c:v>
                </c:pt>
                <c:pt idx="654">
                  <c:v>2.1897030453168185</c:v>
                </c:pt>
                <c:pt idx="655">
                  <c:v>2.1918998867716373</c:v>
                </c:pt>
                <c:pt idx="656">
                  <c:v>2.1940907951271815</c:v>
                </c:pt>
                <c:pt idx="657">
                  <c:v>2.1962757635221983</c:v>
                </c:pt>
                <c:pt idx="658">
                  <c:v>2.1984547851526557</c:v>
                </c:pt>
                <c:pt idx="659">
                  <c:v>2.2006278532718841</c:v>
                </c:pt>
                <c:pt idx="660">
                  <c:v>2.2027949611907163</c:v>
                </c:pt>
                <c:pt idx="661">
                  <c:v>2.2049561022776194</c:v>
                </c:pt>
                <c:pt idx="662">
                  <c:v>2.2071112699588333</c:v>
                </c:pt>
                <c:pt idx="663">
                  <c:v>2.2092604577185027</c:v>
                </c:pt>
                <c:pt idx="664">
                  <c:v>2.2114036590988082</c:v>
                </c:pt>
                <c:pt idx="665">
                  <c:v>2.2135408677000967</c:v>
                </c:pt>
                <c:pt idx="666">
                  <c:v>2.2156720771810074</c:v>
                </c:pt>
                <c:pt idx="667">
                  <c:v>2.2177972812585995</c:v>
                </c:pt>
                <c:pt idx="668">
                  <c:v>2.219916473708476</c:v>
                </c:pt>
                <c:pt idx="669">
                  <c:v>2.2220296483649062</c:v>
                </c:pt>
                <c:pt idx="670">
                  <c:v>2.2241367991209464</c:v>
                </c:pt>
                <c:pt idx="671">
                  <c:v>2.2262379199285598</c:v>
                </c:pt>
                <c:pt idx="672">
                  <c:v>2.2283330047987318</c:v>
                </c:pt>
                <c:pt idx="673">
                  <c:v>2.230422047801587</c:v>
                </c:pt>
                <c:pt idx="674">
                  <c:v>2.232505043066503</c:v>
                </c:pt>
                <c:pt idx="675">
                  <c:v>2.2345819847822219</c:v>
                </c:pt>
                <c:pt idx="676">
                  <c:v>2.2366528671969594</c:v>
                </c:pt>
                <c:pt idx="677">
                  <c:v>2.2387176846185151</c:v>
                </c:pt>
                <c:pt idx="678">
                  <c:v>2.2407764314143774</c:v>
                </c:pt>
                <c:pt idx="679">
                  <c:v>2.2428291020118283</c:v>
                </c:pt>
                <c:pt idx="680">
                  <c:v>2.2448756908980489</c:v>
                </c:pt>
                <c:pt idx="681">
                  <c:v>2.2469161926202172</c:v>
                </c:pt>
                <c:pt idx="682">
                  <c:v>2.2489506017856087</c:v>
                </c:pt>
                <c:pt idx="683">
                  <c:v>2.2509789130616951</c:v>
                </c:pt>
                <c:pt idx="684">
                  <c:v>2.2529932097644223</c:v>
                </c:pt>
                <c:pt idx="685">
                  <c:v>2.255001402858491</c:v>
                </c:pt>
                <c:pt idx="686">
                  <c:v>2.2570092426060304</c:v>
                </c:pt>
                <c:pt idx="687">
                  <c:v>2.2590167288581307</c:v>
                </c:pt>
                <c:pt idx="688">
                  <c:v>2.2610238614673555</c:v>
                </c:pt>
                <c:pt idx="689">
                  <c:v>2.2630306402877296</c:v>
                </c:pt>
                <c:pt idx="690">
                  <c:v>2.2650370651747282</c:v>
                </c:pt>
                <c:pt idx="691">
                  <c:v>2.2670431359852659</c:v>
                </c:pt>
                <c:pt idx="692">
                  <c:v>2.2690488525776842</c:v>
                </c:pt>
                <c:pt idx="693">
                  <c:v>2.271054214811743</c:v>
                </c:pt>
                <c:pt idx="694">
                  <c:v>2.2730592225486066</c:v>
                </c:pt>
                <c:pt idx="695">
                  <c:v>2.2750638756508361</c:v>
                </c:pt>
                <c:pt idx="696">
                  <c:v>2.2770681739823768</c:v>
                </c:pt>
                <c:pt idx="697">
                  <c:v>2.2790721174085475</c:v>
                </c:pt>
                <c:pt idx="698">
                  <c:v>2.2810757057960314</c:v>
                </c:pt>
                <c:pt idx="699">
                  <c:v>2.2830789390128645</c:v>
                </c:pt>
                <c:pt idx="700">
                  <c:v>2.2850818169284248</c:v>
                </c:pt>
                <c:pt idx="701">
                  <c:v>2.2870843394134246</c:v>
                </c:pt>
                <c:pt idx="702">
                  <c:v>2.2890865063398973</c:v>
                </c:pt>
                <c:pt idx="703">
                  <c:v>2.2910883175811882</c:v>
                </c:pt>
                <c:pt idx="704">
                  <c:v>2.2930897730119471</c:v>
                </c:pt>
                <c:pt idx="705">
                  <c:v>2.2950908725081138</c:v>
                </c:pt>
                <c:pt idx="706">
                  <c:v>2.2970916159469121</c:v>
                </c:pt>
                <c:pt idx="707">
                  <c:v>2.2990920032068387</c:v>
                </c:pt>
                <c:pt idx="708">
                  <c:v>2.3010920341676533</c:v>
                </c:pt>
                <c:pt idx="709">
                  <c:v>2.3030917087103702</c:v>
                </c:pt>
                <c:pt idx="710">
                  <c:v>2.3050910267172462</c:v>
                </c:pt>
                <c:pt idx="711">
                  <c:v>2.307089988071775</c:v>
                </c:pt>
                <c:pt idx="712">
                  <c:v>2.3090885926586746</c:v>
                </c:pt>
                <c:pt idx="713">
                  <c:v>2.3110868403638802</c:v>
                </c:pt>
                <c:pt idx="714">
                  <c:v>2.3130847310745333</c:v>
                </c:pt>
                <c:pt idx="715">
                  <c:v>2.3150822646789737</c:v>
                </c:pt>
                <c:pt idx="716">
                  <c:v>2.3170794410667308</c:v>
                </c:pt>
                <c:pt idx="717">
                  <c:v>2.3190762601285138</c:v>
                </c:pt>
                <c:pt idx="718">
                  <c:v>2.3210727217562037</c:v>
                </c:pt>
                <c:pt idx="719">
                  <c:v>2.3230688258428431</c:v>
                </c:pt>
                <c:pt idx="720">
                  <c:v>2.3250645722826286</c:v>
                </c:pt>
                <c:pt idx="721">
                  <c:v>2.3270599609709035</c:v>
                </c:pt>
                <c:pt idx="722">
                  <c:v>2.3290549918041461</c:v>
                </c:pt>
                <c:pt idx="723">
                  <c:v>2.3310496646799632</c:v>
                </c:pt>
                <c:pt idx="724">
                  <c:v>2.3330439794970816</c:v>
                </c:pt>
                <c:pt idx="725">
                  <c:v>2.3350379361553397</c:v>
                </c:pt>
                <c:pt idx="726">
                  <c:v>2.337031534555678</c:v>
                </c:pt>
                <c:pt idx="727">
                  <c:v>2.339024774600134</c:v>
                </c:pt>
                <c:pt idx="728">
                  <c:v>2.3410176561918301</c:v>
                </c:pt>
                <c:pt idx="729">
                  <c:v>2.3430101792349678</c:v>
                </c:pt>
                <c:pt idx="730">
                  <c:v>2.3450023436348193</c:v>
                </c:pt>
                <c:pt idx="731">
                  <c:v>2.3469941492977195</c:v>
                </c:pt>
                <c:pt idx="732">
                  <c:v>2.3489855961310604</c:v>
                </c:pt>
                <c:pt idx="733">
                  <c:v>2.3509766840432773</c:v>
                </c:pt>
                <c:pt idx="734">
                  <c:v>2.3529674129438476</c:v>
                </c:pt>
                <c:pt idx="735">
                  <c:v>2.3549577827432797</c:v>
                </c:pt>
                <c:pt idx="736">
                  <c:v>2.3569477933531053</c:v>
                </c:pt>
                <c:pt idx="737">
                  <c:v>2.358937444685874</c:v>
                </c:pt>
                <c:pt idx="738">
                  <c:v>2.3609267366551436</c:v>
                </c:pt>
                <c:pt idx="739">
                  <c:v>2.3629156691754742</c:v>
                </c:pt>
                <c:pt idx="740">
                  <c:v>2.3649042421624191</c:v>
                </c:pt>
                <c:pt idx="741">
                  <c:v>2.3668924555325184</c:v>
                </c:pt>
                <c:pt idx="742">
                  <c:v>2.368880309203294</c:v>
                </c:pt>
                <c:pt idx="743">
                  <c:v>2.3708678030932391</c:v>
                </c:pt>
                <c:pt idx="744">
                  <c:v>2.3728549371218111</c:v>
                </c:pt>
                <c:pt idx="745">
                  <c:v>2.3748417112094273</c:v>
                </c:pt>
                <c:pt idx="746">
                  <c:v>2.3768281252774561</c:v>
                </c:pt>
                <c:pt idx="747">
                  <c:v>2.3788141792482107</c:v>
                </c:pt>
                <c:pt idx="748">
                  <c:v>2.3807998730449409</c:v>
                </c:pt>
                <c:pt idx="749">
                  <c:v>2.3827852065918269</c:v>
                </c:pt>
                <c:pt idx="750">
                  <c:v>2.384770179813974</c:v>
                </c:pt>
                <c:pt idx="751">
                  <c:v>2.3867547926374035</c:v>
                </c:pt>
                <c:pt idx="752">
                  <c:v>2.3887390449890487</c:v>
                </c:pt>
                <c:pt idx="753">
                  <c:v>2.3907229367967453</c:v>
                </c:pt>
                <c:pt idx="754">
                  <c:v>2.3927064679892269</c:v>
                </c:pt>
                <c:pt idx="755">
                  <c:v>2.3946896384961178</c:v>
                </c:pt>
                <c:pt idx="756">
                  <c:v>2.3966724482479278</c:v>
                </c:pt>
                <c:pt idx="757">
                  <c:v>2.398654897176042</c:v>
                </c:pt>
                <c:pt idx="758">
                  <c:v>2.400636985212719</c:v>
                </c:pt>
                <c:pt idx="759">
                  <c:v>2.4026187122910838</c:v>
                </c:pt>
                <c:pt idx="760">
                  <c:v>2.4046000783451178</c:v>
                </c:pt>
                <c:pt idx="761">
                  <c:v>2.406581083309657</c:v>
                </c:pt>
                <c:pt idx="762">
                  <c:v>2.4085617271203827</c:v>
                </c:pt>
                <c:pt idx="763">
                  <c:v>2.4105420097138195</c:v>
                </c:pt>
                <c:pt idx="764">
                  <c:v>2.4125219310273232</c:v>
                </c:pt>
                <c:pt idx="765">
                  <c:v>2.414501490999081</c:v>
                </c:pt>
                <c:pt idx="766">
                  <c:v>2.4164806895681004</c:v>
                </c:pt>
                <c:pt idx="767">
                  <c:v>2.4184595266742068</c:v>
                </c:pt>
                <c:pt idx="768">
                  <c:v>2.4204380022580376</c:v>
                </c:pt>
                <c:pt idx="769">
                  <c:v>2.422416116261032</c:v>
                </c:pt>
                <c:pt idx="770">
                  <c:v>2.4243938686254314</c:v>
                </c:pt>
                <c:pt idx="771">
                  <c:v>2.4263712592942701</c:v>
                </c:pt>
                <c:pt idx="772">
                  <c:v>2.4283482882113696</c:v>
                </c:pt>
                <c:pt idx="773">
                  <c:v>2.4303249553213329</c:v>
                </c:pt>
                <c:pt idx="774">
                  <c:v>2.4323012605695427</c:v>
                </c:pt>
                <c:pt idx="775">
                  <c:v>2.4342772039021492</c:v>
                </c:pt>
                <c:pt idx="776">
                  <c:v>2.4362527852660709</c:v>
                </c:pt>
                <c:pt idx="777">
                  <c:v>2.4382280046089848</c:v>
                </c:pt>
                <c:pt idx="778">
                  <c:v>2.4402028618793246</c:v>
                </c:pt>
                <c:pt idx="779">
                  <c:v>2.4421773570262704</c:v>
                </c:pt>
                <c:pt idx="780">
                  <c:v>2.4441514899997498</c:v>
                </c:pt>
                <c:pt idx="781">
                  <c:v>2.4461252607504269</c:v>
                </c:pt>
                <c:pt idx="782">
                  <c:v>2.4480986692296995</c:v>
                </c:pt>
                <c:pt idx="783">
                  <c:v>2.4500717153896958</c:v>
                </c:pt>
                <c:pt idx="784">
                  <c:v>2.4520443991832646</c:v>
                </c:pt>
                <c:pt idx="785">
                  <c:v>2.4540167205639745</c:v>
                </c:pt>
                <c:pt idx="786">
                  <c:v>2.4559886794861066</c:v>
                </c:pt>
                <c:pt idx="787">
                  <c:v>2.4579602759046502</c:v>
                </c:pt>
                <c:pt idx="788">
                  <c:v>2.4599315097752972</c:v>
                </c:pt>
                <c:pt idx="789">
                  <c:v>2.461902381054438</c:v>
                </c:pt>
                <c:pt idx="790">
                  <c:v>2.4638728896991564</c:v>
                </c:pt>
                <c:pt idx="791">
                  <c:v>2.4658430356672234</c:v>
                </c:pt>
                <c:pt idx="792">
                  <c:v>2.467812818917094</c:v>
                </c:pt>
                <c:pt idx="793">
                  <c:v>2.4697822394079028</c:v>
                </c:pt>
                <c:pt idx="794">
                  <c:v>2.4717512970994564</c:v>
                </c:pt>
                <c:pt idx="795">
                  <c:v>2.4737199919522319</c:v>
                </c:pt>
                <c:pt idx="796">
                  <c:v>2.475688323927371</c:v>
                </c:pt>
                <c:pt idx="797">
                  <c:v>2.4776562929866737</c:v>
                </c:pt>
                <c:pt idx="798">
                  <c:v>2.4796238990925965</c:v>
                </c:pt>
                <c:pt idx="799">
                  <c:v>2.4815911422082464</c:v>
                </c:pt>
                <c:pt idx="800">
                  <c:v>2.4835580222973759</c:v>
                </c:pt>
                <c:pt idx="801">
                  <c:v>2.4855245393243797</c:v>
                </c:pt>
                <c:pt idx="802">
                  <c:v>2.4874906932542884</c:v>
                </c:pt>
                <c:pt idx="803">
                  <c:v>2.4894564840527664</c:v>
                </c:pt>
                <c:pt idx="804">
                  <c:v>2.491421911686106</c:v>
                </c:pt>
                <c:pt idx="805">
                  <c:v>2.4933869761212235</c:v>
                </c:pt>
                <c:pt idx="806">
                  <c:v>2.4953516773256541</c:v>
                </c:pt>
                <c:pt idx="807">
                  <c:v>2.4973160152675491</c:v>
                </c:pt>
                <c:pt idx="808">
                  <c:v>2.4992799899156699</c:v>
                </c:pt>
                <c:pt idx="809">
                  <c:v>2.5012436012393851</c:v>
                </c:pt>
                <c:pt idx="810">
                  <c:v>2.5032068492086657</c:v>
                </c:pt>
                <c:pt idx="811">
                  <c:v>2.5051697337940806</c:v>
                </c:pt>
                <c:pt idx="812">
                  <c:v>2.5071322549667929</c:v>
                </c:pt>
                <c:pt idx="813">
                  <c:v>2.5090944126985573</c:v>
                </c:pt>
                <c:pt idx="814">
                  <c:v>2.5110562069617131</c:v>
                </c:pt>
                <c:pt idx="815">
                  <c:v>2.5130176377291806</c:v>
                </c:pt>
                <c:pt idx="816">
                  <c:v>2.5149787049744603</c:v>
                </c:pt>
                <c:pt idx="817">
                  <c:v>2.5169394086716248</c:v>
                </c:pt>
                <c:pt idx="818">
                  <c:v>2.5188997487953184</c:v>
                </c:pt>
                <c:pt idx="819">
                  <c:v>2.5208597253207499</c:v>
                </c:pt>
                <c:pt idx="820">
                  <c:v>2.522819338223691</c:v>
                </c:pt>
                <c:pt idx="821">
                  <c:v>2.5247785874804713</c:v>
                </c:pt>
                <c:pt idx="822">
                  <c:v>2.5267374730679757</c:v>
                </c:pt>
                <c:pt idx="823">
                  <c:v>2.5286959949636389</c:v>
                </c:pt>
                <c:pt idx="824">
                  <c:v>2.5306541531454432</c:v>
                </c:pt>
                <c:pt idx="825">
                  <c:v>2.5326119475919135</c:v>
                </c:pt>
                <c:pt idx="826">
                  <c:v>2.5345693782821144</c:v>
                </c:pt>
                <c:pt idx="827">
                  <c:v>2.5365264451956464</c:v>
                </c:pt>
                <c:pt idx="828">
                  <c:v>2.5384831483126415</c:v>
                </c:pt>
                <c:pt idx="829">
                  <c:v>2.5404394876137606</c:v>
                </c:pt>
                <c:pt idx="830">
                  <c:v>2.5423954630801893</c:v>
                </c:pt>
                <c:pt idx="831">
                  <c:v>2.5443510746936346</c:v>
                </c:pt>
                <c:pt idx="832">
                  <c:v>2.5463063224363216</c:v>
                </c:pt>
                <c:pt idx="833">
                  <c:v>2.5482612062909884</c:v>
                </c:pt>
                <c:pt idx="834">
                  <c:v>2.5502157262408849</c:v>
                </c:pt>
                <c:pt idx="835">
                  <c:v>2.5521698822697672</c:v>
                </c:pt>
                <c:pt idx="836">
                  <c:v>2.5541236743618962</c:v>
                </c:pt>
                <c:pt idx="837">
                  <c:v>2.5560771025020328</c:v>
                </c:pt>
                <c:pt idx="838">
                  <c:v>2.5580301666754344</c:v>
                </c:pt>
                <c:pt idx="839">
                  <c:v>2.5599828668678515</c:v>
                </c:pt>
                <c:pt idx="840">
                  <c:v>2.5619352030655267</c:v>
                </c:pt>
                <c:pt idx="841">
                  <c:v>2.5638871752551879</c:v>
                </c:pt>
                <c:pt idx="842">
                  <c:v>2.5658387834240473</c:v>
                </c:pt>
                <c:pt idx="843">
                  <c:v>2.5677900275597971</c:v>
                </c:pt>
                <c:pt idx="844">
                  <c:v>2.5697409076506066</c:v>
                </c:pt>
                <c:pt idx="845">
                  <c:v>2.5716914236851189</c:v>
                </c:pt>
                <c:pt idx="846">
                  <c:v>2.5736415756524478</c:v>
                </c:pt>
                <c:pt idx="847">
                  <c:v>2.5755913635421757</c:v>
                </c:pt>
                <c:pt idx="848">
                  <c:v>2.5775407873443474</c:v>
                </c:pt>
                <c:pt idx="849">
                  <c:v>2.5794898470494703</c:v>
                </c:pt>
                <c:pt idx="850">
                  <c:v>2.5814385426485096</c:v>
                </c:pt>
                <c:pt idx="851">
                  <c:v>2.5833868741328856</c:v>
                </c:pt>
                <c:pt idx="852">
                  <c:v>2.5853348414944697</c:v>
                </c:pt>
                <c:pt idx="853">
                  <c:v>2.5872824447255831</c:v>
                </c:pt>
                <c:pt idx="854">
                  <c:v>2.589229683818993</c:v>
                </c:pt>
                <c:pt idx="855">
                  <c:v>2.5911765587679096</c:v>
                </c:pt>
                <c:pt idx="856">
                  <c:v>2.5931230695659826</c:v>
                </c:pt>
                <c:pt idx="857">
                  <c:v>2.5950692162072984</c:v>
                </c:pt>
                <c:pt idx="858">
                  <c:v>2.5970149986863786</c:v>
                </c:pt>
                <c:pt idx="859">
                  <c:v>2.5989604169981759</c:v>
                </c:pt>
                <c:pt idx="860">
                  <c:v>2.6009054711380695</c:v>
                </c:pt>
                <c:pt idx="861">
                  <c:v>2.6028501611018666</c:v>
                </c:pt>
                <c:pt idx="862">
                  <c:v>2.6047944868857948</c:v>
                </c:pt>
                <c:pt idx="863">
                  <c:v>2.6067384484865026</c:v>
                </c:pt>
                <c:pt idx="864">
                  <c:v>2.6086820459010558</c:v>
                </c:pt>
                <c:pt idx="865">
                  <c:v>2.6106252791269338</c:v>
                </c:pt>
                <c:pt idx="866">
                  <c:v>2.6125681481620275</c:v>
                </c:pt>
                <c:pt idx="867">
                  <c:v>2.6145106530046376</c:v>
                </c:pt>
                <c:pt idx="868">
                  <c:v>2.6164527936534689</c:v>
                </c:pt>
                <c:pt idx="869">
                  <c:v>2.6183945701076303</c:v>
                </c:pt>
                <c:pt idx="870">
                  <c:v>2.6203359823666319</c:v>
                </c:pt>
                <c:pt idx="871">
                  <c:v>2.6222770304303817</c:v>
                </c:pt>
                <c:pt idx="872">
                  <c:v>2.6242177142991827</c:v>
                </c:pt>
                <c:pt idx="873">
                  <c:v>2.6261580339737298</c:v>
                </c:pt>
                <c:pt idx="874">
                  <c:v>2.6280979894551102</c:v>
                </c:pt>
                <c:pt idx="875">
                  <c:v>2.630037580744796</c:v>
                </c:pt>
                <c:pt idx="876">
                  <c:v>2.6319768078446466</c:v>
                </c:pt>
                <c:pt idx="877">
                  <c:v>2.6339156707569025</c:v>
                </c:pt>
                <c:pt idx="878">
                  <c:v>2.6358541694841842</c:v>
                </c:pt>
                <c:pt idx="879">
                  <c:v>2.6377923040294902</c:v>
                </c:pt>
                <c:pt idx="880">
                  <c:v>2.6397300743961929</c:v>
                </c:pt>
                <c:pt idx="881">
                  <c:v>2.6416674805880382</c:v>
                </c:pt>
                <c:pt idx="882">
                  <c:v>2.6436045226091416</c:v>
                </c:pt>
                <c:pt idx="883">
                  <c:v>2.645541200463986</c:v>
                </c:pt>
                <c:pt idx="884">
                  <c:v>2.6474775141574196</c:v>
                </c:pt>
                <c:pt idx="885">
                  <c:v>2.6494134636946529</c:v>
                </c:pt>
                <c:pt idx="886">
                  <c:v>2.6513490490812579</c:v>
                </c:pt>
                <c:pt idx="887">
                  <c:v>2.6532842703231627</c:v>
                </c:pt>
                <c:pt idx="888">
                  <c:v>2.655219127426653</c:v>
                </c:pt>
                <c:pt idx="889">
                  <c:v>2.6571536203983666</c:v>
                </c:pt>
                <c:pt idx="890">
                  <c:v>2.6590877492452925</c:v>
                </c:pt>
                <c:pt idx="891">
                  <c:v>2.6610215139747688</c:v>
                </c:pt>
                <c:pt idx="892">
                  <c:v>2.6629549145944793</c:v>
                </c:pt>
                <c:pt idx="893">
                  <c:v>2.6648879511124526</c:v>
                </c:pt>
                <c:pt idx="894">
                  <c:v>2.6668206235370588</c:v>
                </c:pt>
                <c:pt idx="895">
                  <c:v>2.668752931877008</c:v>
                </c:pt>
                <c:pt idx="896">
                  <c:v>2.6706848761413466</c:v>
                </c:pt>
                <c:pt idx="897">
                  <c:v>2.6726164563394588</c:v>
                </c:pt>
                <c:pt idx="898">
                  <c:v>2.6745476724810588</c:v>
                </c:pt>
                <c:pt idx="899">
                  <c:v>2.6764785245761935</c:v>
                </c:pt>
                <c:pt idx="900">
                  <c:v>2.678409012635238</c:v>
                </c:pt>
                <c:pt idx="901">
                  <c:v>2.680339136668894</c:v>
                </c:pt>
                <c:pt idx="902">
                  <c:v>2.6822688966881882</c:v>
                </c:pt>
                <c:pt idx="903">
                  <c:v>2.684198292704469</c:v>
                </c:pt>
                <c:pt idx="904">
                  <c:v>2.6861273247294051</c:v>
                </c:pt>
                <c:pt idx="905">
                  <c:v>2.6880559927749834</c:v>
                </c:pt>
                <c:pt idx="906">
                  <c:v>2.6899842968535066</c:v>
                </c:pt>
                <c:pt idx="907">
                  <c:v>2.691912236977593</c:v>
                </c:pt>
                <c:pt idx="908">
                  <c:v>2.6938398131601708</c:v>
                </c:pt>
                <c:pt idx="909">
                  <c:v>2.695767025414479</c:v>
                </c:pt>
                <c:pt idx="910">
                  <c:v>2.6976938737540661</c:v>
                </c:pt>
                <c:pt idx="911">
                  <c:v>2.6996203581927838</c:v>
                </c:pt>
                <c:pt idx="912">
                  <c:v>2.70154647874479</c:v>
                </c:pt>
                <c:pt idx="913">
                  <c:v>2.7034722354245444</c:v>
                </c:pt>
                <c:pt idx="914">
                  <c:v>2.7053976282468053</c:v>
                </c:pt>
                <c:pt idx="915">
                  <c:v>2.7073226572266309</c:v>
                </c:pt>
                <c:pt idx="916">
                  <c:v>2.7092473223793747</c:v>
                </c:pt>
                <c:pt idx="917">
                  <c:v>2.7111716237206855</c:v>
                </c:pt>
                <c:pt idx="918">
                  <c:v>2.7130955612665026</c:v>
                </c:pt>
                <c:pt idx="919">
                  <c:v>2.7150191350330575</c:v>
                </c:pt>
                <c:pt idx="920">
                  <c:v>2.7169423450368706</c:v>
                </c:pt>
                <c:pt idx="921">
                  <c:v>2.7188651912947472</c:v>
                </c:pt>
                <c:pt idx="922">
                  <c:v>2.72078767382378</c:v>
                </c:pt>
                <c:pt idx="923">
                  <c:v>2.7227097926413437</c:v>
                </c:pt>
                <c:pt idx="924">
                  <c:v>2.7246315477650929</c:v>
                </c:pt>
                <c:pt idx="925">
                  <c:v>2.7265529392129646</c:v>
                </c:pt>
                <c:pt idx="926">
                  <c:v>2.7284739670031715</c:v>
                </c:pt>
                <c:pt idx="927">
                  <c:v>2.7303946311542027</c:v>
                </c:pt>
                <c:pt idx="928">
                  <c:v>2.7323149316848214</c:v>
                </c:pt>
                <c:pt idx="929">
                  <c:v>2.7342348686140641</c:v>
                </c:pt>
                <c:pt idx="930">
                  <c:v>2.7361544419612365</c:v>
                </c:pt>
                <c:pt idx="931">
                  <c:v>2.7380736517459145</c:v>
                </c:pt>
                <c:pt idx="932">
                  <c:v>2.7399924979879402</c:v>
                </c:pt>
                <c:pt idx="933">
                  <c:v>2.7419109807074222</c:v>
                </c:pt>
                <c:pt idx="934">
                  <c:v>2.7438290999247323</c:v>
                </c:pt>
                <c:pt idx="935">
                  <c:v>2.7457468556605042</c:v>
                </c:pt>
                <c:pt idx="936">
                  <c:v>2.7476642479356328</c:v>
                </c:pt>
                <c:pt idx="937">
                  <c:v>2.7495812767712713</c:v>
                </c:pt>
                <c:pt idx="938">
                  <c:v>2.7514979421888301</c:v>
                </c:pt>
                <c:pt idx="939">
                  <c:v>2.7534142442099756</c:v>
                </c:pt>
                <c:pt idx="940">
                  <c:v>2.755330182856627</c:v>
                </c:pt>
                <c:pt idx="941">
                  <c:v>2.7572457581509564</c:v>
                </c:pt>
                <c:pt idx="942">
                  <c:v>2.7591609701153872</c:v>
                </c:pt>
                <c:pt idx="943">
                  <c:v>2.761075818772591</c:v>
                </c:pt>
                <c:pt idx="944">
                  <c:v>2.7629903041454864</c:v>
                </c:pt>
                <c:pt idx="945">
                  <c:v>2.7649044262572393</c:v>
                </c:pt>
                <c:pt idx="946">
                  <c:v>2.766818185131259</c:v>
                </c:pt>
                <c:pt idx="947">
                  <c:v>2.7687315807911981</c:v>
                </c:pt>
                <c:pt idx="948">
                  <c:v>2.7706446132609499</c:v>
                </c:pt>
                <c:pt idx="949">
                  <c:v>2.7725572825646476</c:v>
                </c:pt>
                <c:pt idx="950">
                  <c:v>2.7744695887266628</c:v>
                </c:pt>
                <c:pt idx="951">
                  <c:v>2.7763815317716038</c:v>
                </c:pt>
                <c:pt idx="952">
                  <c:v>2.7782931117243144</c:v>
                </c:pt>
                <c:pt idx="953">
                  <c:v>2.7802043286098708</c:v>
                </c:pt>
                <c:pt idx="954">
                  <c:v>2.7821151824535826</c:v>
                </c:pt>
                <c:pt idx="955">
                  <c:v>2.7840256732809903</c:v>
                </c:pt>
                <c:pt idx="956">
                  <c:v>2.7859358011178625</c:v>
                </c:pt>
                <c:pt idx="957">
                  <c:v>2.7878455659901977</c:v>
                </c:pt>
                <c:pt idx="958">
                  <c:v>2.7897549679242184</c:v>
                </c:pt>
                <c:pt idx="959">
                  <c:v>2.7916640069463736</c:v>
                </c:pt>
                <c:pt idx="960">
                  <c:v>2.7935726830833354</c:v>
                </c:pt>
                <c:pt idx="961">
                  <c:v>2.7954809963619978</c:v>
                </c:pt>
                <c:pt idx="962">
                  <c:v>2.7973889468094768</c:v>
                </c:pt>
                <c:pt idx="963">
                  <c:v>2.7992965344531067</c:v>
                </c:pt>
                <c:pt idx="964">
                  <c:v>2.8012037593204386</c:v>
                </c:pt>
                <c:pt idx="965">
                  <c:v>2.8031106214392434</c:v>
                </c:pt>
                <c:pt idx="966">
                  <c:v>2.8050171208375039</c:v>
                </c:pt>
                <c:pt idx="967">
                  <c:v>2.8069232575434198</c:v>
                </c:pt>
                <c:pt idx="968">
                  <c:v>2.8088290315853999</c:v>
                </c:pt>
                <c:pt idx="969">
                  <c:v>2.810734442992068</c:v>
                </c:pt>
                <c:pt idx="970">
                  <c:v>2.8126394917922548</c:v>
                </c:pt>
                <c:pt idx="971">
                  <c:v>2.8145441780150011</c:v>
                </c:pt>
                <c:pt idx="972">
                  <c:v>2.8164485016895542</c:v>
                </c:pt>
                <c:pt idx="973">
                  <c:v>2.8183524628453682</c:v>
                </c:pt>
                <c:pt idx="974">
                  <c:v>2.8202560615121013</c:v>
                </c:pt>
                <c:pt idx="975">
                  <c:v>2.8221592977196153</c:v>
                </c:pt>
                <c:pt idx="976">
                  <c:v>2.8240621714979732</c:v>
                </c:pt>
                <c:pt idx="977">
                  <c:v>2.8259646828774403</c:v>
                </c:pt>
                <c:pt idx="978">
                  <c:v>2.827866831888481</c:v>
                </c:pt>
                <c:pt idx="979">
                  <c:v>2.8297686185617574</c:v>
                </c:pt>
                <c:pt idx="980">
                  <c:v>2.8316700429281294</c:v>
                </c:pt>
                <c:pt idx="981">
                  <c:v>2.8335711050186525</c:v>
                </c:pt>
                <c:pt idx="982">
                  <c:v>2.8354718048645764</c:v>
                </c:pt>
                <c:pt idx="983">
                  <c:v>2.8373721424973457</c:v>
                </c:pt>
                <c:pt idx="984">
                  <c:v>2.8392721179485951</c:v>
                </c:pt>
                <c:pt idx="985">
                  <c:v>2.8411717312501525</c:v>
                </c:pt>
                <c:pt idx="986">
                  <c:v>2.8430709824340337</c:v>
                </c:pt>
                <c:pt idx="987">
                  <c:v>2.8449698715324443</c:v>
                </c:pt>
                <c:pt idx="988">
                  <c:v>2.8468683985777772</c:v>
                </c:pt>
                <c:pt idx="989">
                  <c:v>2.8487665636026116</c:v>
                </c:pt>
                <c:pt idx="990">
                  <c:v>2.8506643666397116</c:v>
                </c:pt>
                <c:pt idx="991">
                  <c:v>2.8525618077220254</c:v>
                </c:pt>
                <c:pt idx="992">
                  <c:v>2.8544588868826835</c:v>
                </c:pt>
                <c:pt idx="993">
                  <c:v>2.856355604155</c:v>
                </c:pt>
                <c:pt idx="994">
                  <c:v>2.8582519595724669</c:v>
                </c:pt>
                <c:pt idx="995">
                  <c:v>2.8601479531687581</c:v>
                </c:pt>
                <c:pt idx="996">
                  <c:v>2.8620435849777235</c:v>
                </c:pt>
                <c:pt idx="997">
                  <c:v>2.8639388550333917</c:v>
                </c:pt>
                <c:pt idx="998">
                  <c:v>2.8658337633699684</c:v>
                </c:pt>
                <c:pt idx="999">
                  <c:v>2.8677283100218318</c:v>
                </c:pt>
                <c:pt idx="1000">
                  <c:v>2.8696224950235361</c:v>
                </c:pt>
                <c:pt idx="1001">
                  <c:v>2.8715163184098076</c:v>
                </c:pt>
                <c:pt idx="1002">
                  <c:v>2.8734097802155443</c:v>
                </c:pt>
                <c:pt idx="1003">
                  <c:v>2.8753028804758141</c:v>
                </c:pt>
                <c:pt idx="1004">
                  <c:v>2.8771956192258568</c:v>
                </c:pt>
                <c:pt idx="1005">
                  <c:v>2.8790879965010796</c:v>
                </c:pt>
                <c:pt idx="1006">
                  <c:v>2.8809800123370568</c:v>
                </c:pt>
                <c:pt idx="1007">
                  <c:v>2.8828716667695291</c:v>
                </c:pt>
                <c:pt idx="1008">
                  <c:v>2.8847629598344042</c:v>
                </c:pt>
                <c:pt idx="1009">
                  <c:v>2.8866538915677524</c:v>
                </c:pt>
                <c:pt idx="1010">
                  <c:v>2.8885444620058101</c:v>
                </c:pt>
                <c:pt idx="1011">
                  <c:v>2.8904346711849733</c:v>
                </c:pt>
                <c:pt idx="1012">
                  <c:v>2.8923245191418001</c:v>
                </c:pt>
                <c:pt idx="1013">
                  <c:v>2.8942140059130108</c:v>
                </c:pt>
                <c:pt idx="1014">
                  <c:v>2.896103131535483</c:v>
                </c:pt>
                <c:pt idx="1015">
                  <c:v>2.8979918960462547</c:v>
                </c:pt>
                <c:pt idx="1016">
                  <c:v>2.8998802994825201</c:v>
                </c:pt>
                <c:pt idx="1017">
                  <c:v>2.9017683418816302</c:v>
                </c:pt>
                <c:pt idx="1018">
                  <c:v>2.9036560232810915</c:v>
                </c:pt>
                <c:pt idx="1019">
                  <c:v>2.9055433437185654</c:v>
                </c:pt>
                <c:pt idx="1020">
                  <c:v>2.9074303032318665</c:v>
                </c:pt>
                <c:pt idx="1021">
                  <c:v>2.9093169018589631</c:v>
                </c:pt>
                <c:pt idx="1022">
                  <c:v>2.9112031396379741</c:v>
                </c:pt>
                <c:pt idx="1023">
                  <c:v>2.9130890166071697</c:v>
                </c:pt>
                <c:pt idx="1024">
                  <c:v>2.9149745328049703</c:v>
                </c:pt>
                <c:pt idx="1025">
                  <c:v>2.9168596882699447</c:v>
                </c:pt>
                <c:pt idx="1026">
                  <c:v>2.9187444830408102</c:v>
                </c:pt>
                <c:pt idx="1027">
                  <c:v>2.9206289171564306</c:v>
                </c:pt>
                <c:pt idx="1028">
                  <c:v>2.9225129906558176</c:v>
                </c:pt>
                <c:pt idx="1029">
                  <c:v>2.9243967035781258</c:v>
                </c:pt>
                <c:pt idx="1030">
                  <c:v>2.9262800559626565</c:v>
                </c:pt>
                <c:pt idx="1031">
                  <c:v>2.928163047848853</c:v>
                </c:pt>
                <c:pt idx="1032">
                  <c:v>2.9300456792763021</c:v>
                </c:pt>
                <c:pt idx="1033">
                  <c:v>2.9319279502847317</c:v>
                </c:pt>
                <c:pt idx="1034">
                  <c:v>2.9338098609140117</c:v>
                </c:pt>
                <c:pt idx="1035">
                  <c:v>2.9356914112041514</c:v>
                </c:pt>
                <c:pt idx="1036">
                  <c:v>2.9375726011952996</c:v>
                </c:pt>
                <c:pt idx="1037">
                  <c:v>2.9394534309277423</c:v>
                </c:pt>
                <c:pt idx="1038">
                  <c:v>2.9413339004419057</c:v>
                </c:pt>
                <c:pt idx="1039">
                  <c:v>2.9432140097783486</c:v>
                </c:pt>
                <c:pt idx="1040">
                  <c:v>2.9450937589777699</c:v>
                </c:pt>
                <c:pt idx="1041">
                  <c:v>2.9469731480810006</c:v>
                </c:pt>
                <c:pt idx="1042">
                  <c:v>2.948852177129007</c:v>
                </c:pt>
                <c:pt idx="1043">
                  <c:v>2.9507308461628887</c:v>
                </c:pt>
                <c:pt idx="1044">
                  <c:v>2.9526091552238767</c:v>
                </c:pt>
                <c:pt idx="1045">
                  <c:v>2.9544871043533356</c:v>
                </c:pt>
                <c:pt idx="1046">
                  <c:v>2.9563646935927603</c:v>
                </c:pt>
                <c:pt idx="1047">
                  <c:v>2.9582419229837744</c:v>
                </c:pt>
                <c:pt idx="1048">
                  <c:v>2.9601187925681325</c:v>
                </c:pt>
                <c:pt idx="1049">
                  <c:v>2.9619953023877175</c:v>
                </c:pt>
                <c:pt idx="1050">
                  <c:v>2.9638714524845384</c:v>
                </c:pt>
                <c:pt idx="1051">
                  <c:v>2.9657472429007337</c:v>
                </c:pt>
                <c:pt idx="1052">
                  <c:v>2.9676226736785658</c:v>
                </c:pt>
                <c:pt idx="1053">
                  <c:v>2.9694977448604236</c:v>
                </c:pt>
                <c:pt idx="1054">
                  <c:v>2.9713724564888211</c:v>
                </c:pt>
                <c:pt idx="1055">
                  <c:v>2.9732468086063948</c:v>
                </c:pt>
                <c:pt idx="1056">
                  <c:v>2.9751208012559052</c:v>
                </c:pt>
                <c:pt idx="1057">
                  <c:v>2.9769944344802353</c:v>
                </c:pt>
                <c:pt idx="1058">
                  <c:v>2.9788677083223893</c:v>
                </c:pt>
                <c:pt idx="1059">
                  <c:v>2.980740622825492</c:v>
                </c:pt>
                <c:pt idx="1060">
                  <c:v>2.98261317803279</c:v>
                </c:pt>
                <c:pt idx="1061">
                  <c:v>2.9844853739876469</c:v>
                </c:pt>
                <c:pt idx="1062">
                  <c:v>2.9863572107335461</c:v>
                </c:pt>
                <c:pt idx="1063">
                  <c:v>2.9882286883140892</c:v>
                </c:pt>
                <c:pt idx="1064">
                  <c:v>2.9900998067729949</c:v>
                </c:pt>
                <c:pt idx="1065">
                  <c:v>2.9919705661540981</c:v>
                </c:pt>
                <c:pt idx="1066">
                  <c:v>2.9938409665013497</c:v>
                </c:pt>
                <c:pt idx="1067">
                  <c:v>2.9957110078588163</c:v>
                </c:pt>
                <c:pt idx="1068">
                  <c:v>2.9975806902706768</c:v>
                </c:pt>
                <c:pt idx="1069">
                  <c:v>2.9994500137812268</c:v>
                </c:pt>
                <c:pt idx="1070">
                  <c:v>3.0013189784348726</c:v>
                </c:pt>
                <c:pt idx="1071">
                  <c:v>3.0031875842761333</c:v>
                </c:pt>
                <c:pt idx="1072">
                  <c:v>3.0050558313496403</c:v>
                </c:pt>
                <c:pt idx="1073">
                  <c:v>3.0069237197001355</c:v>
                </c:pt>
                <c:pt idx="1074">
                  <c:v>3.0087912493724711</c:v>
                </c:pt>
                <c:pt idx="1075">
                  <c:v>3.0106584204116085</c:v>
                </c:pt>
                <c:pt idx="1076">
                  <c:v>3.0125252328626195</c:v>
                </c:pt>
                <c:pt idx="1077">
                  <c:v>3.0143916867706819</c:v>
                </c:pt>
                <c:pt idx="1078">
                  <c:v>3.0162577821810825</c:v>
                </c:pt>
                <c:pt idx="1079">
                  <c:v>3.0181235191392157</c:v>
                </c:pt>
                <c:pt idx="1080">
                  <c:v>3.0199888976905802</c:v>
                </c:pt>
                <c:pt idx="1081">
                  <c:v>3.0218539178807822</c:v>
                </c:pt>
                <c:pt idx="1082">
                  <c:v>3.0237185797555322</c:v>
                </c:pt>
                <c:pt idx="1083">
                  <c:v>3.0255828833606442</c:v>
                </c:pt>
                <c:pt idx="1084">
                  <c:v>3.0274468287420375</c:v>
                </c:pt>
                <c:pt idx="1085">
                  <c:v>3.029310415945734</c:v>
                </c:pt>
                <c:pt idx="1086">
                  <c:v>3.0311736450178577</c:v>
                </c:pt>
                <c:pt idx="1087">
                  <c:v>3.0330365160046338</c:v>
                </c:pt>
                <c:pt idx="1088">
                  <c:v>3.0348990289523905</c:v>
                </c:pt>
                <c:pt idx="1089">
                  <c:v>3.0367611839075552</c:v>
                </c:pt>
                <c:pt idx="1090">
                  <c:v>3.0386229809166556</c:v>
                </c:pt>
                <c:pt idx="1091">
                  <c:v>3.0404844200263192</c:v>
                </c:pt>
                <c:pt idx="1092">
                  <c:v>3.0423455012832723</c:v>
                </c:pt>
                <c:pt idx="1093">
                  <c:v>3.0442062247343382</c:v>
                </c:pt>
                <c:pt idx="1094">
                  <c:v>3.0460665904264399</c:v>
                </c:pt>
                <c:pt idx="1095">
                  <c:v>3.0479265984065944</c:v>
                </c:pt>
                <c:pt idx="1096">
                  <c:v>3.0497862487219192</c:v>
                </c:pt>
                <c:pt idx="1097">
                  <c:v>3.0516455414196231</c:v>
                </c:pt>
                <c:pt idx="1098">
                  <c:v>3.0535044765470136</c:v>
                </c:pt>
                <c:pt idx="1099">
                  <c:v>3.0553630541514907</c:v>
                </c:pt>
                <c:pt idx="1100">
                  <c:v>3.0572212742805505</c:v>
                </c:pt>
                <c:pt idx="1101">
                  <c:v>3.0590791369817798</c:v>
                </c:pt>
                <c:pt idx="1102">
                  <c:v>3.0609366423028614</c:v>
                </c:pt>
                <c:pt idx="1103">
                  <c:v>3.0627937902915683</c:v>
                </c:pt>
                <c:pt idx="1104">
                  <c:v>3.0646505809957665</c:v>
                </c:pt>
                <c:pt idx="1105">
                  <c:v>3.0665070144634123</c:v>
                </c:pt>
                <c:pt idx="1106">
                  <c:v>3.0683630907425541</c:v>
                </c:pt>
                <c:pt idx="1107">
                  <c:v>3.0702188098813279</c:v>
                </c:pt>
                <c:pt idx="1108">
                  <c:v>3.0720741719279623</c:v>
                </c:pt>
                <c:pt idx="1109">
                  <c:v>3.0739291769307737</c:v>
                </c:pt>
                <c:pt idx="1110">
                  <c:v>3.0757838249381657</c:v>
                </c:pt>
                <c:pt idx="1111">
                  <c:v>3.0776381159986319</c:v>
                </c:pt>
                <c:pt idx="1112">
                  <c:v>3.0794920501607517</c:v>
                </c:pt>
                <c:pt idx="1113">
                  <c:v>3.0813456274731936</c:v>
                </c:pt>
                <c:pt idx="1114">
                  <c:v>3.083198847984709</c:v>
                </c:pt>
                <c:pt idx="1115">
                  <c:v>3.0850517117441387</c:v>
                </c:pt>
                <c:pt idx="1116">
                  <c:v>3.0869042188004063</c:v>
                </c:pt>
                <c:pt idx="1117">
                  <c:v>3.0887563692025224</c:v>
                </c:pt>
                <c:pt idx="1118">
                  <c:v>3.0906081629995792</c:v>
                </c:pt>
                <c:pt idx="1119">
                  <c:v>3.0924596002407556</c:v>
                </c:pt>
                <c:pt idx="1120">
                  <c:v>3.0943106809753109</c:v>
                </c:pt>
                <c:pt idx="1121">
                  <c:v>3.0961614052525901</c:v>
                </c:pt>
                <c:pt idx="1122">
                  <c:v>3.0980117731220171</c:v>
                </c:pt>
                <c:pt idx="1123">
                  <c:v>3.0998617846331005</c:v>
                </c:pt>
                <c:pt idx="1124">
                  <c:v>3.1017114398354289</c:v>
                </c:pt>
                <c:pt idx="1125">
                  <c:v>3.1035607387786719</c:v>
                </c:pt>
                <c:pt idx="1126">
                  <c:v>3.1054096815125782</c:v>
                </c:pt>
                <c:pt idx="1127">
                  <c:v>3.1072582680869787</c:v>
                </c:pt>
                <c:pt idx="1128">
                  <c:v>3.1091064985517818</c:v>
                </c:pt>
                <c:pt idx="1129">
                  <c:v>3.1109543729569737</c:v>
                </c:pt>
                <c:pt idx="1130">
                  <c:v>3.1128018913526221</c:v>
                </c:pt>
                <c:pt idx="1131">
                  <c:v>3.1146490537888702</c:v>
                </c:pt>
                <c:pt idx="1132">
                  <c:v>3.1164958603159385</c:v>
                </c:pt>
                <c:pt idx="1133">
                  <c:v>3.1183423109841257</c:v>
                </c:pt>
                <c:pt idx="1134">
                  <c:v>3.1201884058438059</c:v>
                </c:pt>
                <c:pt idx="1135">
                  <c:v>3.1220341449454301</c:v>
                </c:pt>
                <c:pt idx="1136">
                  <c:v>3.1238795283395229</c:v>
                </c:pt>
                <c:pt idx="1137">
                  <c:v>3.1257245560766873</c:v>
                </c:pt>
                <c:pt idx="1138">
                  <c:v>3.1275692282075971</c:v>
                </c:pt>
                <c:pt idx="1139">
                  <c:v>3.1294135447830027</c:v>
                </c:pt>
                <c:pt idx="1140">
                  <c:v>3.1312575058537275</c:v>
                </c:pt>
                <c:pt idx="1141">
                  <c:v>3.1331011114706677</c:v>
                </c:pt>
                <c:pt idx="1142">
                  <c:v>3.1349443616847927</c:v>
                </c:pt>
                <c:pt idx="1143">
                  <c:v>3.1367872565471449</c:v>
                </c:pt>
                <c:pt idx="1144">
                  <c:v>3.1386297961088361</c:v>
                </c:pt>
                <c:pt idx="1145">
                  <c:v>3.1404719804210535</c:v>
                </c:pt>
                <c:pt idx="1146">
                  <c:v>3.142313809535052</c:v>
                </c:pt>
                <c:pt idx="1147">
                  <c:v>3.1441552835021582</c:v>
                </c:pt>
                <c:pt idx="1148">
                  <c:v>3.1459964023737692</c:v>
                </c:pt>
                <c:pt idx="1149">
                  <c:v>3.1478371662013513</c:v>
                </c:pt>
                <c:pt idx="1150">
                  <c:v>3.1496775750364407</c:v>
                </c:pt>
                <c:pt idx="1151">
                  <c:v>3.1515176289306415</c:v>
                </c:pt>
                <c:pt idx="1152">
                  <c:v>3.1533573279356264</c:v>
                </c:pt>
                <c:pt idx="1153">
                  <c:v>3.1551966721031377</c:v>
                </c:pt>
                <c:pt idx="1154">
                  <c:v>3.1570356614849833</c:v>
                </c:pt>
                <c:pt idx="1155">
                  <c:v>3.1588742961330394</c:v>
                </c:pt>
                <c:pt idx="1156">
                  <c:v>3.1607125760992489</c:v>
                </c:pt>
                <c:pt idx="1157">
                  <c:v>3.1625505014356206</c:v>
                </c:pt>
                <c:pt idx="1158">
                  <c:v>3.1643880721942299</c:v>
                </c:pt>
                <c:pt idx="1159">
                  <c:v>3.1662252884272166</c:v>
                </c:pt>
                <c:pt idx="1160">
                  <c:v>3.1680621501867883</c:v>
                </c:pt>
                <c:pt idx="1161">
                  <c:v>3.1698986575252133</c:v>
                </c:pt>
                <c:pt idx="1162">
                  <c:v>3.1717348104948284</c:v>
                </c:pt>
                <c:pt idx="1163">
                  <c:v>3.1735706091480314</c:v>
                </c:pt>
                <c:pt idx="1164">
                  <c:v>3.1754060535372854</c:v>
                </c:pt>
                <c:pt idx="1165">
                  <c:v>3.1772411437151158</c:v>
                </c:pt>
                <c:pt idx="1166">
                  <c:v>3.179075879734111</c:v>
                </c:pt>
                <c:pt idx="1167">
                  <c:v>3.1809102616469223</c:v>
                </c:pt>
                <c:pt idx="1168">
                  <c:v>3.1827442895062621</c:v>
                </c:pt>
                <c:pt idx="1169">
                  <c:v>3.1845779633649052</c:v>
                </c:pt>
                <c:pt idx="1170">
                  <c:v>3.1864112832756875</c:v>
                </c:pt>
                <c:pt idx="1171">
                  <c:v>3.1882442492915057</c:v>
                </c:pt>
                <c:pt idx="1172">
                  <c:v>3.1900768614653172</c:v>
                </c:pt>
                <c:pt idx="1173">
                  <c:v>3.1919091198501395</c:v>
                </c:pt>
                <c:pt idx="1174">
                  <c:v>3.1937410244990487</c:v>
                </c:pt>
                <c:pt idx="1175">
                  <c:v>3.1955725754651829</c:v>
                </c:pt>
                <c:pt idx="1176">
                  <c:v>3.1974037728017373</c:v>
                </c:pt>
                <c:pt idx="1177">
                  <c:v>3.1992346165619656</c:v>
                </c:pt>
                <c:pt idx="1178">
                  <c:v>3.2010651067991804</c:v>
                </c:pt>
                <c:pt idx="1179">
                  <c:v>3.2028952435667528</c:v>
                </c:pt>
                <c:pt idx="1180">
                  <c:v>3.2047250269181107</c:v>
                </c:pt>
                <c:pt idx="1181">
                  <c:v>3.2065544569067397</c:v>
                </c:pt>
                <c:pt idx="1182">
                  <c:v>3.2083835335861823</c:v>
                </c:pt>
                <c:pt idx="1183">
                  <c:v>3.2102122570100371</c:v>
                </c:pt>
                <c:pt idx="1184">
                  <c:v>3.2120406272319584</c:v>
                </c:pt>
                <c:pt idx="1185">
                  <c:v>3.2138686443056579</c:v>
                </c:pt>
                <c:pt idx="1186">
                  <c:v>3.2156963082849019</c:v>
                </c:pt>
                <c:pt idx="1187">
                  <c:v>3.2175236192235115</c:v>
                </c:pt>
                <c:pt idx="1188">
                  <c:v>3.219350577175363</c:v>
                </c:pt>
                <c:pt idx="1189">
                  <c:v>3.2211771821943875</c:v>
                </c:pt>
                <c:pt idx="1190">
                  <c:v>3.2230034343345699</c:v>
                </c:pt>
                <c:pt idx="1191">
                  <c:v>3.2248293336499487</c:v>
                </c:pt>
                <c:pt idx="1192">
                  <c:v>3.2266548801946162</c:v>
                </c:pt>
                <c:pt idx="1193">
                  <c:v>3.228480074022718</c:v>
                </c:pt>
                <c:pt idx="1194">
                  <c:v>3.2303049151884515</c:v>
                </c:pt>
                <c:pt idx="1195">
                  <c:v>3.2321294037460673</c:v>
                </c:pt>
                <c:pt idx="1196">
                  <c:v>3.233953539749868</c:v>
                </c:pt>
                <c:pt idx="1197">
                  <c:v>3.2357773232542089</c:v>
                </c:pt>
                <c:pt idx="1198">
                  <c:v>3.2376007543134953</c:v>
                </c:pt>
                <c:pt idx="1199">
                  <c:v>3.2394238329821849</c:v>
                </c:pt>
                <c:pt idx="1200">
                  <c:v>3.241246559314785</c:v>
                </c:pt>
                <c:pt idx="1201">
                  <c:v>3.2430689333658549</c:v>
                </c:pt>
                <c:pt idx="1202">
                  <c:v>3.2448909551900025</c:v>
                </c:pt>
                <c:pt idx="1203">
                  <c:v>3.2467126248418876</c:v>
                </c:pt>
                <c:pt idx="1204">
                  <c:v>3.2485339423762181</c:v>
                </c:pt>
                <c:pt idx="1205">
                  <c:v>3.2503549078477514</c:v>
                </c:pt>
                <c:pt idx="1206">
                  <c:v>3.2521755213112944</c:v>
                </c:pt>
                <c:pt idx="1207">
                  <c:v>3.2539957828217019</c:v>
                </c:pt>
                <c:pt idx="1208">
                  <c:v>3.2558156924338779</c:v>
                </c:pt>
                <c:pt idx="1209">
                  <c:v>3.2576352502027741</c:v>
                </c:pt>
                <c:pt idx="1210">
                  <c:v>3.2594544561833891</c:v>
                </c:pt>
                <c:pt idx="1211">
                  <c:v>3.2612733104307714</c:v>
                </c:pt>
                <c:pt idx="1212">
                  <c:v>3.2630918130000142</c:v>
                </c:pt>
                <c:pt idx="1213">
                  <c:v>3.2649099639462582</c:v>
                </c:pt>
                <c:pt idx="1214">
                  <c:v>3.2667277633246909</c:v>
                </c:pt>
                <c:pt idx="1215">
                  <c:v>3.2685452111905469</c:v>
                </c:pt>
                <c:pt idx="1216">
                  <c:v>3.2703623075991057</c:v>
                </c:pt>
                <c:pt idx="1217">
                  <c:v>3.2721790526056931</c:v>
                </c:pt>
                <c:pt idx="1218">
                  <c:v>3.2739954462656793</c:v>
                </c:pt>
                <c:pt idx="1219">
                  <c:v>3.2758114886344805</c:v>
                </c:pt>
                <c:pt idx="1220">
                  <c:v>3.277627179767558</c:v>
                </c:pt>
                <c:pt idx="1221">
                  <c:v>3.2794425197204178</c:v>
                </c:pt>
                <c:pt idx="1222">
                  <c:v>3.2812575085486082</c:v>
                </c:pt>
                <c:pt idx="1223">
                  <c:v>3.2830721463077239</c:v>
                </c:pt>
                <c:pt idx="1224">
                  <c:v>3.2848864330534031</c:v>
                </c:pt>
                <c:pt idx="1225">
                  <c:v>3.2867003688413248</c:v>
                </c:pt>
                <c:pt idx="1226">
                  <c:v>3.288513953727215</c:v>
                </c:pt>
                <c:pt idx="1227">
                  <c:v>3.2903271877668394</c:v>
                </c:pt>
                <c:pt idx="1228">
                  <c:v>3.2921400710160085</c:v>
                </c:pt>
                <c:pt idx="1229">
                  <c:v>3.293952603530574</c:v>
                </c:pt>
                <c:pt idx="1230">
                  <c:v>3.2957647853664298</c:v>
                </c:pt>
                <c:pt idx="1231">
                  <c:v>3.2975766165795117</c:v>
                </c:pt>
                <c:pt idx="1232">
                  <c:v>3.2993880972257972</c:v>
                </c:pt>
                <c:pt idx="1233">
                  <c:v>3.3011992273613053</c:v>
                </c:pt>
                <c:pt idx="1234">
                  <c:v>3.3030100070420954</c:v>
                </c:pt>
                <c:pt idx="1235">
                  <c:v>3.304820436324269</c:v>
                </c:pt>
                <c:pt idx="1236">
                  <c:v>3.3066305152639655</c:v>
                </c:pt>
                <c:pt idx="1237">
                  <c:v>3.3084402439173668</c:v>
                </c:pt>
                <c:pt idx="1238">
                  <c:v>3.3102496223406952</c:v>
                </c:pt>
                <c:pt idx="1239">
                  <c:v>3.3120586505902101</c:v>
                </c:pt>
                <c:pt idx="1240">
                  <c:v>3.3138673287222127</c:v>
                </c:pt>
                <c:pt idx="1241">
                  <c:v>3.3156756567930432</c:v>
                </c:pt>
                <c:pt idx="1242">
                  <c:v>3.3174836348590793</c:v>
                </c:pt>
                <c:pt idx="1243">
                  <c:v>3.3192912629767388</c:v>
                </c:pt>
                <c:pt idx="1244">
                  <c:v>3.3210985412024776</c:v>
                </c:pt>
                <c:pt idx="1245">
                  <c:v>3.3229054695927895</c:v>
                </c:pt>
                <c:pt idx="1246">
                  <c:v>3.3247120482042067</c:v>
                </c:pt>
                <c:pt idx="1247">
                  <c:v>3.3265182770932991</c:v>
                </c:pt>
                <c:pt idx="1248">
                  <c:v>3.3283241563166741</c:v>
                </c:pt>
                <c:pt idx="1249">
                  <c:v>3.3301296859309755</c:v>
                </c:pt>
                <c:pt idx="1250">
                  <c:v>3.3319348659928854</c:v>
                </c:pt>
                <c:pt idx="1251">
                  <c:v>3.3337396965591224</c:v>
                </c:pt>
                <c:pt idx="1252">
                  <c:v>3.3355441776864407</c:v>
                </c:pt>
                <c:pt idx="1253">
                  <c:v>3.3373483094316323</c:v>
                </c:pt>
                <c:pt idx="1254">
                  <c:v>3.3391520918515227</c:v>
                </c:pt>
                <c:pt idx="1255">
                  <c:v>3.3409555250029768</c:v>
                </c:pt>
                <c:pt idx="1256">
                  <c:v>3.3427586089428929</c:v>
                </c:pt>
                <c:pt idx="1257">
                  <c:v>3.3445613437282038</c:v>
                </c:pt>
                <c:pt idx="1258">
                  <c:v>3.3463637294158795</c:v>
                </c:pt>
                <c:pt idx="1259">
                  <c:v>3.3481657660629236</c:v>
                </c:pt>
                <c:pt idx="1260">
                  <c:v>3.3499674537263751</c:v>
                </c:pt>
                <c:pt idx="1261">
                  <c:v>3.3517687924633068</c:v>
                </c:pt>
                <c:pt idx="1262">
                  <c:v>3.3535697823308261</c:v>
                </c:pt>
                <c:pt idx="1263">
                  <c:v>3.3553704233860748</c:v>
                </c:pt>
                <c:pt idx="1264">
                  <c:v>3.357170715686228</c:v>
                </c:pt>
                <c:pt idx="1265">
                  <c:v>3.3589706592884934</c:v>
                </c:pt>
                <c:pt idx="1266">
                  <c:v>3.3607702542501139</c:v>
                </c:pt>
                <c:pt idx="1267">
                  <c:v>3.3625695006283647</c:v>
                </c:pt>
                <c:pt idx="1268">
                  <c:v>3.3643683984805537</c:v>
                </c:pt>
                <c:pt idx="1269">
                  <c:v>3.3661669478640217</c:v>
                </c:pt>
                <c:pt idx="1270">
                  <c:v>3.3679651488361406</c:v>
                </c:pt>
                <c:pt idx="1271">
                  <c:v>3.3697630014543174</c:v>
                </c:pt>
                <c:pt idx="1272">
                  <c:v>3.3715605057759892</c:v>
                </c:pt>
                <c:pt idx="1273">
                  <c:v>3.3733576618586243</c:v>
                </c:pt>
                <c:pt idx="1274">
                  <c:v>3.3751544697597251</c:v>
                </c:pt>
                <c:pt idx="1275">
                  <c:v>3.3769509295368234</c:v>
                </c:pt>
                <c:pt idx="1276">
                  <c:v>3.3787470412474812</c:v>
                </c:pt>
                <c:pt idx="1277">
                  <c:v>3.3805428049492954</c:v>
                </c:pt>
                <c:pt idx="1278">
                  <c:v>3.3823382206998898</c:v>
                </c:pt>
                <c:pt idx="1279">
                  <c:v>3.3841332885569209</c:v>
                </c:pt>
                <c:pt idx="1280">
                  <c:v>3.3859280085780736</c:v>
                </c:pt>
                <c:pt idx="1281">
                  <c:v>3.3877223808210664</c:v>
                </c:pt>
                <c:pt idx="1282">
                  <c:v>3.389516405343644</c:v>
                </c:pt>
                <c:pt idx="1283">
                  <c:v>3.3913100822035829</c:v>
                </c:pt>
                <c:pt idx="1284">
                  <c:v>3.3931034114586893</c:v>
                </c:pt>
                <c:pt idx="1285">
                  <c:v>3.3948963931667975</c:v>
                </c:pt>
                <c:pt idx="1286">
                  <c:v>3.3966890273857722</c:v>
                </c:pt>
                <c:pt idx="1287">
                  <c:v>3.3984813141735071</c:v>
                </c:pt>
                <c:pt idx="1288">
                  <c:v>3.400273253587923</c:v>
                </c:pt>
                <c:pt idx="1289">
                  <c:v>3.4020648456869713</c:v>
                </c:pt>
                <c:pt idx="1290">
                  <c:v>3.4038560905286315</c:v>
                </c:pt>
                <c:pt idx="1291">
                  <c:v>3.4056469881709091</c:v>
                </c:pt>
                <c:pt idx="1292">
                  <c:v>3.4074375386718403</c:v>
                </c:pt>
                <c:pt idx="1293">
                  <c:v>3.4092277420894885</c:v>
                </c:pt>
                <c:pt idx="1294">
                  <c:v>3.4110175984819446</c:v>
                </c:pt>
                <c:pt idx="1295">
                  <c:v>3.4128071079073248</c:v>
                </c:pt>
                <c:pt idx="1296">
                  <c:v>3.4145962704237758</c:v>
                </c:pt>
                <c:pt idx="1297">
                  <c:v>3.4163850860894702</c:v>
                </c:pt>
                <c:pt idx="1298">
                  <c:v>3.4181735549626064</c:v>
                </c:pt>
                <c:pt idx="1299">
                  <c:v>3.4199616771014107</c:v>
                </c:pt>
                <c:pt idx="1300">
                  <c:v>3.4217494525641361</c:v>
                </c:pt>
                <c:pt idx="1301">
                  <c:v>3.4235368814090608</c:v>
                </c:pt>
                <c:pt idx="1302">
                  <c:v>3.4253239636944901</c:v>
                </c:pt>
                <c:pt idx="1303">
                  <c:v>3.4271106994787548</c:v>
                </c:pt>
                <c:pt idx="1304">
                  <c:v>3.4288970888202122</c:v>
                </c:pt>
                <c:pt idx="1305">
                  <c:v>3.4306831317772439</c:v>
                </c:pt>
                <c:pt idx="1306">
                  <c:v>3.4324688284082576</c:v>
                </c:pt>
                <c:pt idx="1307">
                  <c:v>3.4342541787716874</c:v>
                </c:pt>
                <c:pt idx="1308">
                  <c:v>3.43603918292599</c:v>
                </c:pt>
                <c:pt idx="1309">
                  <c:v>3.4378238409296502</c:v>
                </c:pt>
                <c:pt idx="1310">
                  <c:v>3.4396081528411746</c:v>
                </c:pt>
                <c:pt idx="1311">
                  <c:v>3.4413921187190959</c:v>
                </c:pt>
                <c:pt idx="1312">
                  <c:v>3.4431757386219703</c:v>
                </c:pt>
                <c:pt idx="1313">
                  <c:v>3.44495901260838</c:v>
                </c:pt>
                <c:pt idx="1314">
                  <c:v>3.4467419407369286</c:v>
                </c:pt>
                <c:pt idx="1315">
                  <c:v>3.4485245230662462</c:v>
                </c:pt>
                <c:pt idx="1316">
                  <c:v>3.4503067596549846</c:v>
                </c:pt>
                <c:pt idx="1317">
                  <c:v>3.4520886505618207</c:v>
                </c:pt>
                <c:pt idx="1318">
                  <c:v>3.4538701958454538</c:v>
                </c:pt>
                <c:pt idx="1319">
                  <c:v>3.4556513955646064</c:v>
                </c:pt>
                <c:pt idx="1320">
                  <c:v>3.4574322497780248</c:v>
                </c:pt>
                <c:pt idx="1321">
                  <c:v>3.459212758544477</c:v>
                </c:pt>
                <c:pt idx="1322">
                  <c:v>3.4609929219227551</c:v>
                </c:pt>
                <c:pt idx="1323">
                  <c:v>3.462772739971673</c:v>
                </c:pt>
                <c:pt idx="1324">
                  <c:v>3.4645522127500668</c:v>
                </c:pt>
                <c:pt idx="1325">
                  <c:v>3.4663313403167964</c:v>
                </c:pt>
                <c:pt idx="1326">
                  <c:v>3.4681101227307405</c:v>
                </c:pt>
                <c:pt idx="1327">
                  <c:v>3.4698885600508036</c:v>
                </c:pt>
                <c:pt idx="1328">
                  <c:v>3.4716666523359092</c:v>
                </c:pt>
                <c:pt idx="1329">
                  <c:v>3.473444399645004</c:v>
                </c:pt>
                <c:pt idx="1330">
                  <c:v>3.4752218020370549</c:v>
                </c:pt>
                <c:pt idx="1331">
                  <c:v>3.4769988595710504</c:v>
                </c:pt>
                <c:pt idx="1332">
                  <c:v>3.478775572306001</c:v>
                </c:pt>
                <c:pt idx="1333">
                  <c:v>3.4805519403009386</c:v>
                </c:pt>
                <c:pt idx="1334">
                  <c:v>3.4823279636149134</c:v>
                </c:pt>
                <c:pt idx="1335">
                  <c:v>3.4841036423069984</c:v>
                </c:pt>
                <c:pt idx="1336">
                  <c:v>3.485878976436287</c:v>
                </c:pt>
                <c:pt idx="1337">
                  <c:v>3.4876539660618917</c:v>
                </c:pt>
                <c:pt idx="1338">
                  <c:v>3.4894286112429476</c:v>
                </c:pt>
                <c:pt idx="1339">
                  <c:v>3.4912029120386072</c:v>
                </c:pt>
                <c:pt idx="1340">
                  <c:v>3.4929768685080442</c:v>
                </c:pt>
                <c:pt idx="1341">
                  <c:v>3.4947504807104526</c:v>
                </c:pt>
                <c:pt idx="1342">
                  <c:v>3.4965237487050453</c:v>
                </c:pt>
                <c:pt idx="1343">
                  <c:v>3.4982966725510551</c:v>
                </c:pt>
                <c:pt idx="1344">
                  <c:v>3.5000692523077332</c:v>
                </c:pt>
                <c:pt idx="1345">
                  <c:v>3.5018414880343522</c:v>
                </c:pt>
                <c:pt idx="1346">
                  <c:v>3.5036133797902016</c:v>
                </c:pt>
                <c:pt idx="1347">
                  <c:v>3.5053849276345899</c:v>
                </c:pt>
                <c:pt idx="1348">
                  <c:v>3.5071561316268456</c:v>
                </c:pt>
                <c:pt idx="1349">
                  <c:v>3.5089269918263155</c:v>
                </c:pt>
                <c:pt idx="1350">
                  <c:v>3.5106975082923642</c:v>
                </c:pt>
                <c:pt idx="1351">
                  <c:v>3.5124676810843751</c:v>
                </c:pt>
                <c:pt idx="1352">
                  <c:v>3.5142375102617507</c:v>
                </c:pt>
                <c:pt idx="1353">
                  <c:v>3.5160069958839104</c:v>
                </c:pt>
                <c:pt idx="1354">
                  <c:v>3.5177761380102917</c:v>
                </c:pt>
                <c:pt idx="1355">
                  <c:v>3.51954493670035</c:v>
                </c:pt>
                <c:pt idx="1356">
                  <c:v>3.5213133920135582</c:v>
                </c:pt>
                <c:pt idx="1357">
                  <c:v>3.5230815040094083</c:v>
                </c:pt>
                <c:pt idx="1358">
                  <c:v>3.5248492727474079</c:v>
                </c:pt>
                <c:pt idx="1359">
                  <c:v>3.5266166982870817</c:v>
                </c:pt>
                <c:pt idx="1360">
                  <c:v>3.5283837806879728</c:v>
                </c:pt>
                <c:pt idx="1361">
                  <c:v>3.5301505200096406</c:v>
                </c:pt>
                <c:pt idx="1362">
                  <c:v>3.5319169163116619</c:v>
                </c:pt>
                <c:pt idx="1363">
                  <c:v>3.5336829696536287</c:v>
                </c:pt>
                <c:pt idx="1364">
                  <c:v>3.5354486800951523</c:v>
                </c:pt>
                <c:pt idx="1365">
                  <c:v>3.5372140476958589</c:v>
                </c:pt>
                <c:pt idx="1366">
                  <c:v>3.53897907251539</c:v>
                </c:pt>
                <c:pt idx="1367">
                  <c:v>3.5407437546134051</c:v>
                </c:pt>
                <c:pt idx="1368">
                  <c:v>3.542508094049579</c:v>
                </c:pt>
                <c:pt idx="1369">
                  <c:v>3.5442720908836027</c:v>
                </c:pt>
                <c:pt idx="1370">
                  <c:v>3.5460357451751823</c:v>
                </c:pt>
                <c:pt idx="1371">
                  <c:v>3.5477990569840414</c:v>
                </c:pt>
                <c:pt idx="1372">
                  <c:v>3.5495620263699172</c:v>
                </c:pt>
                <c:pt idx="1373">
                  <c:v>3.5513246533925638</c:v>
                </c:pt>
                <c:pt idx="1374">
                  <c:v>3.5530869381117496</c:v>
                </c:pt>
                <c:pt idx="1375">
                  <c:v>3.5548488805872589</c:v>
                </c:pt>
                <c:pt idx="1376">
                  <c:v>3.556610480878891</c:v>
                </c:pt>
                <c:pt idx="1377">
                  <c:v>3.5583717390464598</c:v>
                </c:pt>
                <c:pt idx="1378">
                  <c:v>3.5601326551497943</c:v>
                </c:pt>
                <c:pt idx="1379">
                  <c:v>3.5618932292487386</c:v>
                </c:pt>
                <c:pt idx="1380">
                  <c:v>3.5636534614031508</c:v>
                </c:pt>
                <c:pt idx="1381">
                  <c:v>3.5654133516729036</c:v>
                </c:pt>
                <c:pt idx="1382">
                  <c:v>3.567172900117884</c:v>
                </c:pt>
                <c:pt idx="1383">
                  <c:v>3.5689321067979947</c:v>
                </c:pt>
                <c:pt idx="1384">
                  <c:v>3.570690971773149</c:v>
                </c:pt>
                <c:pt idx="1385">
                  <c:v>3.5724494951032795</c:v>
                </c:pt>
                <c:pt idx="1386">
                  <c:v>3.5742076768483271</c:v>
                </c:pt>
                <c:pt idx="1387">
                  <c:v>3.5759655170682509</c:v>
                </c:pt>
                <c:pt idx="1388">
                  <c:v>3.5777230158230213</c:v>
                </c:pt>
                <c:pt idx="1389">
                  <c:v>3.5794801731726227</c:v>
                </c:pt>
                <c:pt idx="1390">
                  <c:v>3.5812369891770532</c:v>
                </c:pt>
                <c:pt idx="1391">
                  <c:v>3.5829934638963246</c:v>
                </c:pt>
                <c:pt idx="1392">
                  <c:v>3.5847495973904606</c:v>
                </c:pt>
                <c:pt idx="1393">
                  <c:v>3.5865053897194996</c:v>
                </c:pt>
                <c:pt idx="1394">
                  <c:v>3.5882608409434917</c:v>
                </c:pt>
                <c:pt idx="1395">
                  <c:v>3.5900159511225009</c:v>
                </c:pt>
                <c:pt idx="1396">
                  <c:v>3.591770720316604</c:v>
                </c:pt>
                <c:pt idx="1397">
                  <c:v>3.5935251485858881</c:v>
                </c:pt>
                <c:pt idx="1398">
                  <c:v>3.5952792359904566</c:v>
                </c:pt>
                <c:pt idx="1399">
                  <c:v>3.5970329825904228</c:v>
                </c:pt>
                <c:pt idx="1400">
                  <c:v>3.5987863884459128</c:v>
                </c:pt>
                <c:pt idx="1401">
                  <c:v>3.6005394536170656</c:v>
                </c:pt>
                <c:pt idx="1402">
                  <c:v>3.6022921781640318</c:v>
                </c:pt>
                <c:pt idx="1403">
                  <c:v>3.604044562146973</c:v>
                </c:pt>
                <c:pt idx="1404">
                  <c:v>3.6057966056260651</c:v>
                </c:pt>
                <c:pt idx="1405">
                  <c:v>3.6075483086614941</c:v>
                </c:pt>
                <c:pt idx="1406">
                  <c:v>3.6092996713134582</c:v>
                </c:pt>
                <c:pt idx="1407">
                  <c:v>3.6110506936421669</c:v>
                </c:pt>
                <c:pt idx="1408">
                  <c:v>3.612801375707841</c:v>
                </c:pt>
                <c:pt idx="1409">
                  <c:v>3.6145517175707136</c:v>
                </c:pt>
                <c:pt idx="1410">
                  <c:v>3.6163017192910285</c:v>
                </c:pt>
                <c:pt idx="1411">
                  <c:v>3.6180513809290398</c:v>
                </c:pt>
                <c:pt idx="1412">
                  <c:v>3.6198007025450147</c:v>
                </c:pt>
                <c:pt idx="1413">
                  <c:v>3.6215496841992296</c:v>
                </c:pt>
                <c:pt idx="1414">
                  <c:v>3.6232983259519727</c:v>
                </c:pt>
                <c:pt idx="1415">
                  <c:v>3.6250466278635423</c:v>
                </c:pt>
                <c:pt idx="1416">
                  <c:v>3.6267945899942484</c:v>
                </c:pt>
                <c:pt idx="1417">
                  <c:v>3.6285422124044109</c:v>
                </c:pt>
                <c:pt idx="1418">
                  <c:v>3.6302894951543592</c:v>
                </c:pt>
                <c:pt idx="1419">
                  <c:v>3.6320364383044352</c:v>
                </c:pt>
                <c:pt idx="1420">
                  <c:v>3.6337830419149895</c:v>
                </c:pt>
                <c:pt idx="1421">
                  <c:v>3.6355293060463834</c:v>
                </c:pt>
                <c:pt idx="1422">
                  <c:v>3.6372752307589886</c:v>
                </c:pt>
                <c:pt idx="1423">
                  <c:v>3.6390208161131858</c:v>
                </c:pt>
                <c:pt idx="1424">
                  <c:v>3.6407660621693672</c:v>
                </c:pt>
                <c:pt idx="1425">
                  <c:v>3.6425109689879323</c:v>
                </c:pt>
                <c:pt idx="1426">
                  <c:v>3.6442555366292928</c:v>
                </c:pt>
                <c:pt idx="1427">
                  <c:v>3.6459997651538689</c:v>
                </c:pt>
                <c:pt idx="1428">
                  <c:v>3.6477436546220905</c:v>
                </c:pt>
                <c:pt idx="1429">
                  <c:v>3.6494872050943967</c:v>
                </c:pt>
                <c:pt idx="1430">
                  <c:v>3.6512304166312366</c:v>
                </c:pt>
                <c:pt idx="1431">
                  <c:v>3.6529732892930666</c:v>
                </c:pt>
                <c:pt idx="1432">
                  <c:v>3.6547158231403549</c:v>
                </c:pt>
                <c:pt idx="1433">
                  <c:v>3.6564580182335775</c:v>
                </c:pt>
                <c:pt idx="1434">
                  <c:v>3.6581998746332194</c:v>
                </c:pt>
                <c:pt idx="1435">
                  <c:v>3.6599413923997735</c:v>
                </c:pt>
                <c:pt idx="1436">
                  <c:v>3.6616825715937433</c:v>
                </c:pt>
                <c:pt idx="1437">
                  <c:v>3.6634234122756397</c:v>
                </c:pt>
                <c:pt idx="1438">
                  <c:v>3.6651639145059827</c:v>
                </c:pt>
                <c:pt idx="1439">
                  <c:v>3.6669040783453011</c:v>
                </c:pt>
                <c:pt idx="1440">
                  <c:v>3.6686439038541305</c:v>
                </c:pt>
                <c:pt idx="1441">
                  <c:v>3.6703833910930177</c:v>
                </c:pt>
                <c:pt idx="1442">
                  <c:v>3.672122540122515</c:v>
                </c:pt>
                <c:pt idx="1443">
                  <c:v>3.6738613510031839</c:v>
                </c:pt>
                <c:pt idx="1444">
                  <c:v>3.6755998237955945</c:v>
                </c:pt>
                <c:pt idx="1445">
                  <c:v>3.6773379585603241</c:v>
                </c:pt>
                <c:pt idx="1446">
                  <c:v>3.6790757553579585</c:v>
                </c:pt>
                <c:pt idx="1447">
                  <c:v>3.680813214249091</c:v>
                </c:pt>
                <c:pt idx="1448">
                  <c:v>3.6825503352943221</c:v>
                </c:pt>
                <c:pt idx="1449">
                  <c:v>3.6842871185542614</c:v>
                </c:pt>
                <c:pt idx="1450">
                  <c:v>3.686023564089524</c:v>
                </c:pt>
                <c:pt idx="1451">
                  <c:v>3.6877596719607344</c:v>
                </c:pt>
                <c:pt idx="1452">
                  <c:v>3.6894954422285235</c:v>
                </c:pt>
                <c:pt idx="1453">
                  <c:v>3.6912308749535305</c:v>
                </c:pt>
                <c:pt idx="1454">
                  <c:v>3.6929659701963997</c:v>
                </c:pt>
                <c:pt idx="1455">
                  <c:v>3.6947007280177848</c:v>
                </c:pt>
                <c:pt idx="1456">
                  <c:v>3.6964351484783453</c:v>
                </c:pt>
                <c:pt idx="1457">
                  <c:v>3.6981692316387478</c:v>
                </c:pt>
                <c:pt idx="1458">
                  <c:v>3.6999029775596664</c:v>
                </c:pt>
                <c:pt idx="1459">
                  <c:v>3.7016363863017818</c:v>
                </c:pt>
                <c:pt idx="1460">
                  <c:v>3.7033694579257803</c:v>
                </c:pt>
                <c:pt idx="1461">
                  <c:v>3.7051021924923573</c:v>
                </c:pt>
                <c:pt idx="1462">
                  <c:v>3.7068345900622126</c:v>
                </c:pt>
                <c:pt idx="1463">
                  <c:v>3.7085666506960528</c:v>
                </c:pt>
                <c:pt idx="1464">
                  <c:v>3.7102983744545921</c:v>
                </c:pt>
                <c:pt idx="1465">
                  <c:v>3.7120297613985493</c:v>
                </c:pt>
                <c:pt idx="1466">
                  <c:v>3.7137608115886525</c:v>
                </c:pt>
                <c:pt idx="1467">
                  <c:v>3.7154915250856311</c:v>
                </c:pt>
                <c:pt idx="1468">
                  <c:v>3.7172219019502251</c:v>
                </c:pt>
                <c:pt idx="1469">
                  <c:v>3.7189519422431787</c:v>
                </c:pt>
                <c:pt idx="1470">
                  <c:v>3.7206816460252425</c:v>
                </c:pt>
                <c:pt idx="1471">
                  <c:v>3.7224110133571724</c:v>
                </c:pt>
                <c:pt idx="1472">
                  <c:v>3.7241400442997303</c:v>
                </c:pt>
                <c:pt idx="1473">
                  <c:v>3.7258687389136842</c:v>
                </c:pt>
                <c:pt idx="1474">
                  <c:v>3.727597097259808</c:v>
                </c:pt>
                <c:pt idx="1475">
                  <c:v>3.7293251193988799</c:v>
                </c:pt>
                <c:pt idx="1476">
                  <c:v>3.731052805391684</c:v>
                </c:pt>
                <c:pt idx="1477">
                  <c:v>3.7327801552990114</c:v>
                </c:pt>
                <c:pt idx="1478">
                  <c:v>3.7345071691816565</c:v>
                </c:pt>
                <c:pt idx="1479">
                  <c:v>3.7362338471004208</c:v>
                </c:pt>
                <c:pt idx="1480">
                  <c:v>3.7379601891161092</c:v>
                </c:pt>
                <c:pt idx="1481">
                  <c:v>3.7396861952895333</c:v>
                </c:pt>
                <c:pt idx="1482">
                  <c:v>3.741411865681509</c:v>
                </c:pt>
                <c:pt idx="1483">
                  <c:v>3.7431372003528565</c:v>
                </c:pt>
                <c:pt idx="1484">
                  <c:v>3.7448621993644031</c:v>
                </c:pt>
                <c:pt idx="1485">
                  <c:v>3.7465868627769789</c:v>
                </c:pt>
                <c:pt idx="1486">
                  <c:v>3.7483111906514193</c:v>
                </c:pt>
                <c:pt idx="1487">
                  <c:v>3.7500351830485656</c:v>
                </c:pt>
                <c:pt idx="1488">
                  <c:v>3.751758840029261</c:v>
                </c:pt>
                <c:pt idx="1489">
                  <c:v>3.753482161654357</c:v>
                </c:pt>
                <c:pt idx="1490">
                  <c:v>3.7552051479847059</c:v>
                </c:pt>
                <c:pt idx="1491">
                  <c:v>3.7569277990811676</c:v>
                </c:pt>
                <c:pt idx="1492">
                  <c:v>3.7586501150046034</c:v>
                </c:pt>
                <c:pt idx="1493">
                  <c:v>3.7603720958158826</c:v>
                </c:pt>
                <c:pt idx="1494">
                  <c:v>3.7620937415758751</c:v>
                </c:pt>
                <c:pt idx="1495">
                  <c:v>3.763815052345457</c:v>
                </c:pt>
                <c:pt idx="1496">
                  <c:v>3.7655360281855068</c:v>
                </c:pt>
                <c:pt idx="1497">
                  <c:v>3.76725666915691</c:v>
                </c:pt>
                <c:pt idx="1498">
                  <c:v>3.7689769753205526</c:v>
                </c:pt>
                <c:pt idx="1499">
                  <c:v>3.7706969467373281</c:v>
                </c:pt>
                <c:pt idx="1500">
                  <c:v>3.7724165834681296</c:v>
                </c:pt>
                <c:pt idx="1501">
                  <c:v>3.774135885573858</c:v>
                </c:pt>
                <c:pt idx="1502">
                  <c:v>3.7758548531154155</c:v>
                </c:pt>
                <c:pt idx="1503">
                  <c:v>3.7775734861537087</c:v>
                </c:pt>
                <c:pt idx="1504">
                  <c:v>3.7792917847496477</c:v>
                </c:pt>
                <c:pt idx="1505">
                  <c:v>3.7810097489641468</c:v>
                </c:pt>
                <c:pt idx="1506">
                  <c:v>3.7827273788581217</c:v>
                </c:pt>
                <c:pt idx="1507">
                  <c:v>3.7844446744924931</c:v>
                </c:pt>
                <c:pt idx="1508">
                  <c:v>3.786161635928186</c:v>
                </c:pt>
                <c:pt idx="1509">
                  <c:v>3.7878782632261259</c:v>
                </c:pt>
                <c:pt idx="1510">
                  <c:v>3.789594556447244</c:v>
                </c:pt>
                <c:pt idx="1511">
                  <c:v>3.7913105156524733</c:v>
                </c:pt>
                <c:pt idx="1512">
                  <c:v>3.7930261409027497</c:v>
                </c:pt>
                <c:pt idx="1513">
                  <c:v>3.7947414322590136</c:v>
                </c:pt>
                <c:pt idx="1514">
                  <c:v>3.796456389782207</c:v>
                </c:pt>
                <c:pt idx="1515">
                  <c:v>3.7981710135332745</c:v>
                </c:pt>
                <c:pt idx="1516">
                  <c:v>3.799885303573165</c:v>
                </c:pt>
                <c:pt idx="1517">
                  <c:v>3.8015992599628285</c:v>
                </c:pt>
                <c:pt idx="1518">
                  <c:v>3.8033128827632194</c:v>
                </c:pt>
                <c:pt idx="1519">
                  <c:v>3.8050261720352938</c:v>
                </c:pt>
                <c:pt idx="1520">
                  <c:v>3.8067391278400096</c:v>
                </c:pt>
                <c:pt idx="1521">
                  <c:v>3.8084517502383282</c:v>
                </c:pt>
                <c:pt idx="1522">
                  <c:v>3.8101640392912146</c:v>
                </c:pt>
                <c:pt idx="1523">
                  <c:v>3.8118759950596335</c:v>
                </c:pt>
                <c:pt idx="1524">
                  <c:v>3.8135876176045547</c:v>
                </c:pt>
                <c:pt idx="1525">
                  <c:v>3.8152989069869476</c:v>
                </c:pt>
                <c:pt idx="1526">
                  <c:v>3.8170098632677867</c:v>
                </c:pt>
                <c:pt idx="1527">
                  <c:v>3.8187204865080457</c:v>
                </c:pt>
                <c:pt idx="1528">
                  <c:v>3.8204307767687027</c:v>
                </c:pt>
                <c:pt idx="1529">
                  <c:v>3.8221407341107376</c:v>
                </c:pt>
                <c:pt idx="1530">
                  <c:v>3.8238503585951302</c:v>
                </c:pt>
                <c:pt idx="1531">
                  <c:v>3.8255596502828655</c:v>
                </c:pt>
                <c:pt idx="1532">
                  <c:v>3.827268609234928</c:v>
                </c:pt>
                <c:pt idx="1533">
                  <c:v>3.828977235512304</c:v>
                </c:pt>
                <c:pt idx="1534">
                  <c:v>3.8306855291759834</c:v>
                </c:pt>
                <c:pt idx="1535">
                  <c:v>3.8323934902869565</c:v>
                </c:pt>
                <c:pt idx="1536">
                  <c:v>3.8341011189062151</c:v>
                </c:pt>
                <c:pt idx="1537">
                  <c:v>3.8358084150947533</c:v>
                </c:pt>
                <c:pt idx="1538">
                  <c:v>3.8375153789135656</c:v>
                </c:pt>
                <c:pt idx="1539">
                  <c:v>3.8392220104236503</c:v>
                </c:pt>
                <c:pt idx="1540">
                  <c:v>3.8409283096860052</c:v>
                </c:pt>
                <c:pt idx="1541">
                  <c:v>3.8426342767616295</c:v>
                </c:pt>
                <c:pt idx="1542">
                  <c:v>3.8443399117115247</c:v>
                </c:pt>
                <c:pt idx="1543">
                  <c:v>3.846045214596693</c:v>
                </c:pt>
                <c:pt idx="1544">
                  <c:v>3.8477501854781377</c:v>
                </c:pt>
                <c:pt idx="1545">
                  <c:v>3.8494548244168638</c:v>
                </c:pt>
                <c:pt idx="1546">
                  <c:v>3.8511591314738771</c:v>
                </c:pt>
                <c:pt idx="1547">
                  <c:v>3.8528631067101853</c:v>
                </c:pt>
                <c:pt idx="1548">
                  <c:v>3.8545667501867942</c:v>
                </c:pt>
                <c:pt idx="1549">
                  <c:v>3.8562700619647154</c:v>
                </c:pt>
                <c:pt idx="1550">
                  <c:v>3.8579730421049572</c:v>
                </c:pt>
                <c:pt idx="1551">
                  <c:v>3.8596756906685306</c:v>
                </c:pt>
                <c:pt idx="1552">
                  <c:v>3.8613780077164463</c:v>
                </c:pt>
                <c:pt idx="1553">
                  <c:v>3.8630799933097184</c:v>
                </c:pt>
                <c:pt idx="1554">
                  <c:v>3.8647816475093584</c:v>
                </c:pt>
                <c:pt idx="1555">
                  <c:v>3.866482970376381</c:v>
                </c:pt>
                <c:pt idx="1556">
                  <c:v>3.8681839619717993</c:v>
                </c:pt>
                <c:pt idx="1557">
                  <c:v>3.8698846223566288</c:v>
                </c:pt>
                <c:pt idx="1558">
                  <c:v>3.8715849515918856</c:v>
                </c:pt>
                <c:pt idx="1559">
                  <c:v>3.8732849497385842</c:v>
                </c:pt>
                <c:pt idx="1560">
                  <c:v>3.8749846168577409</c:v>
                </c:pt>
                <c:pt idx="1561">
                  <c:v>3.8766839530103736</c:v>
                </c:pt>
                <c:pt idx="1562">
                  <c:v>3.878382958257498</c:v>
                </c:pt>
                <c:pt idx="1563">
                  <c:v>3.8800816326601315</c:v>
                </c:pt>
                <c:pt idx="1564">
                  <c:v>3.8817799762792924</c:v>
                </c:pt>
                <c:pt idx="1565">
                  <c:v>3.8834779891759967</c:v>
                </c:pt>
                <c:pt idx="1566">
                  <c:v>3.8851756714112633</c:v>
                </c:pt>
                <c:pt idx="1567">
                  <c:v>3.8868730230461099</c:v>
                </c:pt>
                <c:pt idx="1568">
                  <c:v>3.8885700441415536</c:v>
                </c:pt>
                <c:pt idx="1569">
                  <c:v>3.8902667347586131</c:v>
                </c:pt>
                <c:pt idx="1570">
                  <c:v>3.8919630949583048</c:v>
                </c:pt>
                <c:pt idx="1571">
                  <c:v>3.8936591248016472</c:v>
                </c:pt>
                <c:pt idx="1572">
                  <c:v>3.8953548243496581</c:v>
                </c:pt>
                <c:pt idx="1573">
                  <c:v>3.8970501936633544</c:v>
                </c:pt>
                <c:pt idx="1574">
                  <c:v>3.8987452328037517</c:v>
                </c:pt>
                <c:pt idx="1575">
                  <c:v>3.9004399418318694</c:v>
                </c:pt>
                <c:pt idx="1576">
                  <c:v>3.9021343208087216</c:v>
                </c:pt>
                <c:pt idx="1577">
                  <c:v>3.9038283697953249</c:v>
                </c:pt>
                <c:pt idx="1578">
                  <c:v>3.9055220888526949</c:v>
                </c:pt>
                <c:pt idx="1579">
                  <c:v>3.9072154780418473</c:v>
                </c:pt>
                <c:pt idx="1580">
                  <c:v>3.9089085374237951</c:v>
                </c:pt>
                <c:pt idx="1581">
                  <c:v>3.9106012670595534</c:v>
                </c:pt>
                <c:pt idx="1582">
                  <c:v>3.9122936670101351</c:v>
                </c:pt>
                <c:pt idx="1583">
                  <c:v>3.913985737336553</c:v>
                </c:pt>
                <c:pt idx="1584">
                  <c:v>3.9156774780998194</c:v>
                </c:pt>
                <c:pt idx="1585">
                  <c:v>3.9173688893609446</c:v>
                </c:pt>
                <c:pt idx="1586">
                  <c:v>3.91905997118094</c:v>
                </c:pt>
                <c:pt idx="1587">
                  <c:v>3.9207507236208143</c:v>
                </c:pt>
                <c:pt idx="1588">
                  <c:v>3.9224411467415767</c:v>
                </c:pt>
                <c:pt idx="1589">
                  <c:v>3.9241312406042357</c:v>
                </c:pt>
                <c:pt idx="1590">
                  <c:v>3.925821005269797</c:v>
                </c:pt>
                <c:pt idx="1591">
                  <c:v>3.9275104407992667</c:v>
                </c:pt>
                <c:pt idx="1592">
                  <c:v>3.9291995472536501</c:v>
                </c:pt>
                <c:pt idx="1593">
                  <c:v>3.9308883246939503</c:v>
                </c:pt>
                <c:pt idx="1594">
                  <c:v>3.9325767731811694</c:v>
                </c:pt>
                <c:pt idx="1595">
                  <c:v>3.9342648927763104</c:v>
                </c:pt>
                <c:pt idx="1596">
                  <c:v>3.9359526835403726</c:v>
                </c:pt>
                <c:pt idx="1597">
                  <c:v>3.9376401455343548</c:v>
                </c:pt>
                <c:pt idx="1598">
                  <c:v>3.9393272788192544</c:v>
                </c:pt>
                <c:pt idx="1599">
                  <c:v>3.9410140834560683</c:v>
                </c:pt>
                <c:pt idx="1600">
                  <c:v>3.9427005595057913</c:v>
                </c:pt>
                <c:pt idx="1601">
                  <c:v>3.944386707029417</c:v>
                </c:pt>
                <c:pt idx="1602">
                  <c:v>3.9460725260879363</c:v>
                </c:pt>
                <c:pt idx="1603">
                  <c:v>3.9477580167423412</c:v>
                </c:pt>
                <c:pt idx="1604">
                  <c:v>3.9494431790536195</c:v>
                </c:pt>
                <c:pt idx="1605">
                  <c:v>3.9511280130827595</c:v>
                </c:pt>
                <c:pt idx="1606">
                  <c:v>3.9528125188907466</c:v>
                </c:pt>
                <c:pt idx="1607">
                  <c:v>3.9544966965385653</c:v>
                </c:pt>
                <c:pt idx="1608">
                  <c:v>3.9561805460871975</c:v>
                </c:pt>
                <c:pt idx="1609">
                  <c:v>3.9578640675976247</c:v>
                </c:pt>
                <c:pt idx="1610">
                  <c:v>3.9595472611308251</c:v>
                </c:pt>
                <c:pt idx="1611">
                  <c:v>3.9612301267477759</c:v>
                </c:pt>
                <c:pt idx="1612">
                  <c:v>3.9629126645094521</c:v>
                </c:pt>
                <c:pt idx="1613">
                  <c:v>3.9645948744768273</c:v>
                </c:pt>
                <c:pt idx="1614">
                  <c:v>3.9662767567108737</c:v>
                </c:pt>
                <c:pt idx="1615">
                  <c:v>3.9679583112725596</c:v>
                </c:pt>
                <c:pt idx="1616">
                  <c:v>3.9696395382228529</c:v>
                </c:pt>
                <c:pt idx="1617">
                  <c:v>3.9713204376227194</c:v>
                </c:pt>
                <c:pt idx="1618">
                  <c:v>3.9730010095331219</c:v>
                </c:pt>
                <c:pt idx="1619">
                  <c:v>3.9746812540150223</c:v>
                </c:pt>
                <c:pt idx="1620">
                  <c:v>3.9763611711293789</c:v>
                </c:pt>
                <c:pt idx="1621">
                  <c:v>3.9780407609371475</c:v>
                </c:pt>
                <c:pt idx="1622">
                  <c:v>3.9797200234992856</c:v>
                </c:pt>
                <c:pt idx="1623">
                  <c:v>3.9813989588767438</c:v>
                </c:pt>
                <c:pt idx="1624">
                  <c:v>3.9830775671304712</c:v>
                </c:pt>
                <c:pt idx="1625">
                  <c:v>3.9847558483214178</c:v>
                </c:pt>
                <c:pt idx="1626">
                  <c:v>3.9864338025105273</c:v>
                </c:pt>
                <c:pt idx="1627">
                  <c:v>3.9881114297587441</c:v>
                </c:pt>
                <c:pt idx="1628">
                  <c:v>3.9897887301270067</c:v>
                </c:pt>
                <c:pt idx="1629">
                  <c:v>3.9914657036762544</c:v>
                </c:pt>
                <c:pt idx="1630">
                  <c:v>3.9931423504674224</c:v>
                </c:pt>
                <c:pt idx="1631">
                  <c:v>3.9948186705614446</c:v>
                </c:pt>
                <c:pt idx="1632">
                  <c:v>3.9964946640192487</c:v>
                </c:pt>
                <c:pt idx="1633">
                  <c:v>3.9981703309017651</c:v>
                </c:pt>
                <c:pt idx="1634">
                  <c:v>3.999845671269918</c:v>
                </c:pt>
                <c:pt idx="1635">
                  <c:v>4.0015206851846292</c:v>
                </c:pt>
                <c:pt idx="1636">
                  <c:v>4.0031953727068199</c:v>
                </c:pt>
                <c:pt idx="1637">
                  <c:v>4.0048697338974044</c:v>
                </c:pt>
                <c:pt idx="1638">
                  <c:v>4.0065437688172993</c:v>
                </c:pt>
                <c:pt idx="1639">
                  <c:v>4.0082174775274142</c:v>
                </c:pt>
                <c:pt idx="1640">
                  <c:v>4.0098908600886585</c:v>
                </c:pt>
                <c:pt idx="1641">
                  <c:v>4.0115639165619372</c:v>
                </c:pt>
                <c:pt idx="1642">
                  <c:v>4.013236647008152</c:v>
                </c:pt>
                <c:pt idx="1643">
                  <c:v>4.0149090514882042</c:v>
                </c:pt>
                <c:pt idx="1644">
                  <c:v>4.0165811300629901</c:v>
                </c:pt>
                <c:pt idx="1645">
                  <c:v>4.0182528827934023</c:v>
                </c:pt>
                <c:pt idx="1646">
                  <c:v>4.0199243097403325</c:v>
                </c:pt>
                <c:pt idx="1647">
                  <c:v>4.0215954109646663</c:v>
                </c:pt>
                <c:pt idx="1648">
                  <c:v>4.0232661865272901</c:v>
                </c:pt>
                <c:pt idx="1649">
                  <c:v>4.0249366364890831</c:v>
                </c:pt>
                <c:pt idx="1650">
                  <c:v>4.0266067609109246</c:v>
                </c:pt>
                <c:pt idx="1651">
                  <c:v>4.0282765598536887</c:v>
                </c:pt>
                <c:pt idx="1652">
                  <c:v>4.0299460333782466</c:v>
                </c:pt>
                <c:pt idx="1653">
                  <c:v>4.0316151815454671</c:v>
                </c:pt>
                <c:pt idx="1654">
                  <c:v>4.033284004416215</c:v>
                </c:pt>
                <c:pt idx="1655">
                  <c:v>4.0349525020513513</c:v>
                </c:pt>
                <c:pt idx="1656">
                  <c:v>4.0366206745117346</c:v>
                </c:pt>
                <c:pt idx="1657">
                  <c:v>4.0382885218582176</c:v>
                </c:pt>
                <c:pt idx="1658">
                  <c:v>4.039956044151654</c:v>
                </c:pt>
                <c:pt idx="1659">
                  <c:v>4.0416232414528919</c:v>
                </c:pt>
                <c:pt idx="1660">
                  <c:v>4.0432901138227724</c:v>
                </c:pt>
                <c:pt idx="1661">
                  <c:v>4.0449566613221393</c:v>
                </c:pt>
                <c:pt idx="1662">
                  <c:v>4.0466228840118283</c:v>
                </c:pt>
                <c:pt idx="1663">
                  <c:v>4.0482887819526727</c:v>
                </c:pt>
                <c:pt idx="1664">
                  <c:v>4.0499543552055037</c:v>
                </c:pt>
                <c:pt idx="1665">
                  <c:v>4.0516196038311456</c:v>
                </c:pt>
                <c:pt idx="1666">
                  <c:v>4.0532845278904226</c:v>
                </c:pt>
                <c:pt idx="1667">
                  <c:v>4.0549491274441527</c:v>
                </c:pt>
                <c:pt idx="1668">
                  <c:v>4.0566134025531513</c:v>
                </c:pt>
                <c:pt idx="1669">
                  <c:v>4.0582773532782292</c:v>
                </c:pt>
                <c:pt idx="1670">
                  <c:v>4.059940979680194</c:v>
                </c:pt>
                <c:pt idx="1671">
                  <c:v>4.061604281819851</c:v>
                </c:pt>
                <c:pt idx="1672">
                  <c:v>4.0632672597579971</c:v>
                </c:pt>
                <c:pt idx="1673">
                  <c:v>4.0649299135554298</c:v>
                </c:pt>
                <c:pt idx="1674">
                  <c:v>4.0665922432729404</c:v>
                </c:pt>
                <c:pt idx="1675">
                  <c:v>4.0682542489713178</c:v>
                </c:pt>
                <c:pt idx="1676">
                  <c:v>4.0699159307113462</c:v>
                </c:pt>
                <c:pt idx="1677">
                  <c:v>4.0715772885538044</c:v>
                </c:pt>
                <c:pt idx="1678">
                  <c:v>4.0732383225594671</c:v>
                </c:pt>
                <c:pt idx="1679">
                  <c:v>4.0748990327891095</c:v>
                </c:pt>
                <c:pt idx="1680">
                  <c:v>4.0765594193034982</c:v>
                </c:pt>
                <c:pt idx="1681">
                  <c:v>4.0782194821633961</c:v>
                </c:pt>
                <c:pt idx="1682">
                  <c:v>4.0798792214295618</c:v>
                </c:pt>
                <c:pt idx="1683">
                  <c:v>4.0815386371627529</c:v>
                </c:pt>
                <c:pt idx="1684">
                  <c:v>4.0831977294237198</c:v>
                </c:pt>
                <c:pt idx="1685">
                  <c:v>4.0848564982732078</c:v>
                </c:pt>
                <c:pt idx="1686">
                  <c:v>4.0865149437719612</c:v>
                </c:pt>
                <c:pt idx="1687">
                  <c:v>4.0881730659807189</c:v>
                </c:pt>
                <c:pt idx="1688">
                  <c:v>4.0898308649602129</c:v>
                </c:pt>
                <c:pt idx="1689">
                  <c:v>4.0914883407711731</c:v>
                </c:pt>
                <c:pt idx="1690">
                  <c:v>4.0931454934743261</c:v>
                </c:pt>
                <c:pt idx="1691">
                  <c:v>4.0948023231303932</c:v>
                </c:pt>
                <c:pt idx="1692">
                  <c:v>4.0964588298000892</c:v>
                </c:pt>
                <c:pt idx="1693">
                  <c:v>4.0981150135441258</c:v>
                </c:pt>
                <c:pt idx="1694">
                  <c:v>4.0997708744232124</c:v>
                </c:pt>
                <c:pt idx="1695">
                  <c:v>4.10142641249805</c:v>
                </c:pt>
                <c:pt idx="1696">
                  <c:v>4.1030816278293392</c:v>
                </c:pt>
                <c:pt idx="1697">
                  <c:v>4.1047365204777737</c:v>
                </c:pt>
                <c:pt idx="1698">
                  <c:v>4.1063910905040411</c:v>
                </c:pt>
                <c:pt idx="1699">
                  <c:v>4.108045337968826</c:v>
                </c:pt>
                <c:pt idx="1700">
                  <c:v>4.1096992629328115</c:v>
                </c:pt>
                <c:pt idx="1701">
                  <c:v>4.11135286545667</c:v>
                </c:pt>
                <c:pt idx="1702">
                  <c:v>4.1130061456010738</c:v>
                </c:pt>
                <c:pt idx="1703">
                  <c:v>4.1146591034266882</c:v>
                </c:pt>
                <c:pt idx="1704">
                  <c:v>4.1163117389941757</c:v>
                </c:pt>
                <c:pt idx="1705">
                  <c:v>4.1179640523641918</c:v>
                </c:pt>
                <c:pt idx="1706">
                  <c:v>4.1196160435973885</c:v>
                </c:pt>
                <c:pt idx="1707">
                  <c:v>4.1212677127544124</c:v>
                </c:pt>
                <c:pt idx="1708">
                  <c:v>4.1229190598959073</c:v>
                </c:pt>
                <c:pt idx="1709">
                  <c:v>4.1245700850825076</c:v>
                </c:pt>
                <c:pt idx="1710">
                  <c:v>4.1262207883748481</c:v>
                </c:pt>
                <c:pt idx="1711">
                  <c:v>4.1278711698335551</c:v>
                </c:pt>
                <c:pt idx="1712">
                  <c:v>4.129521229519252</c:v>
                </c:pt>
                <c:pt idx="1713">
                  <c:v>4.1311709674925563</c:v>
                </c:pt>
                <c:pt idx="1714">
                  <c:v>4.1328203838140798</c:v>
                </c:pt>
                <c:pt idx="1715">
                  <c:v>4.13446947854443</c:v>
                </c:pt>
                <c:pt idx="1716">
                  <c:v>4.1361182517442101</c:v>
                </c:pt>
                <c:pt idx="1717">
                  <c:v>4.1377667034740178</c:v>
                </c:pt>
                <c:pt idx="1718">
                  <c:v>4.1394148337944454</c:v>
                </c:pt>
                <c:pt idx="1719">
                  <c:v>4.1410626427660802</c:v>
                </c:pt>
                <c:pt idx="1720">
                  <c:v>4.1427101304495046</c:v>
                </c:pt>
                <c:pt idx="1721">
                  <c:v>4.1443572969052935</c:v>
                </c:pt>
                <c:pt idx="1722">
                  <c:v>4.1460041421940232</c:v>
                </c:pt>
                <c:pt idx="1723">
                  <c:v>4.1476506663762569</c:v>
                </c:pt>
                <c:pt idx="1724">
                  <c:v>4.1492968695125567</c:v>
                </c:pt>
                <c:pt idx="1725">
                  <c:v>4.1509427516634796</c:v>
                </c:pt>
                <c:pt idx="1726">
                  <c:v>4.1525883128895753</c:v>
                </c:pt>
                <c:pt idx="1727">
                  <c:v>4.154233553251391</c:v>
                </c:pt>
                <c:pt idx="1728">
                  <c:v>4.1558784728094675</c:v>
                </c:pt>
                <c:pt idx="1729">
                  <c:v>4.1575230716243379</c:v>
                </c:pt>
                <c:pt idx="1730">
                  <c:v>4.1591673497565331</c:v>
                </c:pt>
                <c:pt idx="1731">
                  <c:v>4.1608113072665773</c:v>
                </c:pt>
                <c:pt idx="1732">
                  <c:v>4.1624549442149892</c:v>
                </c:pt>
                <c:pt idx="1733">
                  <c:v>4.1640982606622829</c:v>
                </c:pt>
                <c:pt idx="1734">
                  <c:v>4.1657412566689658</c:v>
                </c:pt>
                <c:pt idx="1735">
                  <c:v>4.1673839322955413</c:v>
                </c:pt>
                <c:pt idx="1736">
                  <c:v>4.169026287602505</c:v>
                </c:pt>
                <c:pt idx="1737">
                  <c:v>4.1706683226503509</c:v>
                </c:pt>
                <c:pt idx="1738">
                  <c:v>4.1723100374995639</c:v>
                </c:pt>
                <c:pt idx="1739">
                  <c:v>4.1739514322106244</c:v>
                </c:pt>
                <c:pt idx="1740">
                  <c:v>4.1755925068440058</c:v>
                </c:pt>
                <c:pt idx="1741">
                  <c:v>4.1772332614601817</c:v>
                </c:pt>
                <c:pt idx="1742">
                  <c:v>4.1788736961196111</c:v>
                </c:pt>
                <c:pt idx="1743">
                  <c:v>4.180513810882756</c:v>
                </c:pt>
                <c:pt idx="1744">
                  <c:v>4.1821536058100675</c:v>
                </c:pt>
                <c:pt idx="1745">
                  <c:v>4.1837930809619914</c:v>
                </c:pt>
                <c:pt idx="1746">
                  <c:v>4.1854322363989693</c:v>
                </c:pt>
                <c:pt idx="1747">
                  <c:v>4.1870710721814373</c:v>
                </c:pt>
                <c:pt idx="1748">
                  <c:v>4.1887095883698251</c:v>
                </c:pt>
                <c:pt idx="1749">
                  <c:v>4.1903477850245565</c:v>
                </c:pt>
                <c:pt idx="1750">
                  <c:v>4.191985662206049</c:v>
                </c:pt>
                <c:pt idx="1751">
                  <c:v>4.1936232199747154</c:v>
                </c:pt>
                <c:pt idx="1752">
                  <c:v>4.1952604583909627</c:v>
                </c:pt>
                <c:pt idx="1753">
                  <c:v>4.1968973775151897</c:v>
                </c:pt>
                <c:pt idx="1754">
                  <c:v>4.1985339774077941</c:v>
                </c:pt>
                <c:pt idx="1755">
                  <c:v>4.2001702581291624</c:v>
                </c:pt>
                <c:pt idx="1756">
                  <c:v>4.2018062197396784</c:v>
                </c:pt>
                <c:pt idx="1757">
                  <c:v>4.2034418622997194</c:v>
                </c:pt>
                <c:pt idx="1758">
                  <c:v>4.2050771858696558</c:v>
                </c:pt>
                <c:pt idx="1759">
                  <c:v>4.2067121905098555</c:v>
                </c:pt>
                <c:pt idx="1760">
                  <c:v>4.2083468762806744</c:v>
                </c:pt>
                <c:pt idx="1761">
                  <c:v>4.209981243242467</c:v>
                </c:pt>
                <c:pt idx="1762">
                  <c:v>4.2116152914555807</c:v>
                </c:pt>
                <c:pt idx="1763">
                  <c:v>4.2132490209803573</c:v>
                </c:pt>
                <c:pt idx="1764">
                  <c:v>4.2148824318771307</c:v>
                </c:pt>
                <c:pt idx="1765">
                  <c:v>4.2165155242062315</c:v>
                </c:pt>
                <c:pt idx="1766">
                  <c:v>4.2181482980279803</c:v>
                </c:pt>
                <c:pt idx="1767">
                  <c:v>4.2197807534026959</c:v>
                </c:pt>
                <c:pt idx="1768">
                  <c:v>4.2214128903906891</c:v>
                </c:pt>
                <c:pt idx="1769">
                  <c:v>4.2230447090522638</c:v>
                </c:pt>
                <c:pt idx="1770">
                  <c:v>4.2246762094477184</c:v>
                </c:pt>
                <c:pt idx="1771">
                  <c:v>4.226307391637345</c:v>
                </c:pt>
                <c:pt idx="1772">
                  <c:v>4.2279382556814298</c:v>
                </c:pt>
                <c:pt idx="1773">
                  <c:v>4.2295688016402524</c:v>
                </c:pt>
                <c:pt idx="1774">
                  <c:v>4.2311990295740864</c:v>
                </c:pt>
                <c:pt idx="1775">
                  <c:v>4.2328289395432002</c:v>
                </c:pt>
                <c:pt idx="1776">
                  <c:v>4.2344585316078529</c:v>
                </c:pt>
                <c:pt idx="1777">
                  <c:v>4.2360878058283014</c:v>
                </c:pt>
                <c:pt idx="1778">
                  <c:v>4.2377167622647924</c:v>
                </c:pt>
                <c:pt idx="1779">
                  <c:v>4.2393454009775677</c:v>
                </c:pt>
                <c:pt idx="1780">
                  <c:v>4.2409737220268644</c:v>
                </c:pt>
                <c:pt idx="1781">
                  <c:v>4.2426017254729116</c:v>
                </c:pt>
                <c:pt idx="1782">
                  <c:v>4.2442294113759313</c:v>
                </c:pt>
                <c:pt idx="1783">
                  <c:v>4.2458567797961413</c:v>
                </c:pt>
                <c:pt idx="1784">
                  <c:v>4.2474838307937501</c:v>
                </c:pt>
                <c:pt idx="1785">
                  <c:v>4.249110564428964</c:v>
                </c:pt>
                <c:pt idx="1786">
                  <c:v>4.2507369807619781</c:v>
                </c:pt>
                <c:pt idx="1787">
                  <c:v>4.2523630798529828</c:v>
                </c:pt>
                <c:pt idx="1788">
                  <c:v>4.2539888617621644</c:v>
                </c:pt>
                <c:pt idx="1789">
                  <c:v>4.2556143265496988</c:v>
                </c:pt>
                <c:pt idx="1790">
                  <c:v>4.2572394742757584</c:v>
                </c:pt>
                <c:pt idx="1791">
                  <c:v>4.2588643050005075</c:v>
                </c:pt>
                <c:pt idx="1792">
                  <c:v>4.2604888187841041</c:v>
                </c:pt>
                <c:pt idx="1793">
                  <c:v>4.2621130156867011</c:v>
                </c:pt>
                <c:pt idx="1794">
                  <c:v>4.2637368957684405</c:v>
                </c:pt>
                <c:pt idx="1795">
                  <c:v>4.2653604590894645</c:v>
                </c:pt>
                <c:pt idx="1796">
                  <c:v>4.2669837057099018</c:v>
                </c:pt>
                <c:pt idx="1797">
                  <c:v>4.2686066356898786</c:v>
                </c:pt>
                <c:pt idx="1798">
                  <c:v>4.270229249089514</c:v>
                </c:pt>
                <c:pt idx="1799">
                  <c:v>4.2718515459689197</c:v>
                </c:pt>
                <c:pt idx="1800">
                  <c:v>4.2734735263881989</c:v>
                </c:pt>
                <c:pt idx="1801">
                  <c:v>4.2750951904074519</c:v>
                </c:pt>
                <c:pt idx="1802">
                  <c:v>4.2767165380867702</c:v>
                </c:pt>
                <c:pt idx="1803">
                  <c:v>4.2783375694862382</c:v>
                </c:pt>
                <c:pt idx="1804">
                  <c:v>4.279958284665935</c:v>
                </c:pt>
                <c:pt idx="1805">
                  <c:v>4.2815786836859298</c:v>
                </c:pt>
                <c:pt idx="1806">
                  <c:v>4.2831987666062892</c:v>
                </c:pt>
                <c:pt idx="1807">
                  <c:v>4.284818533487071</c:v>
                </c:pt>
                <c:pt idx="1808">
                  <c:v>4.2864379843883249</c:v>
                </c:pt>
                <c:pt idx="1809">
                  <c:v>4.2880571193700963</c:v>
                </c:pt>
                <c:pt idx="1810">
                  <c:v>4.2896759384924223</c:v>
                </c:pt>
                <c:pt idx="1811">
                  <c:v>4.2912944418153325</c:v>
                </c:pt>
                <c:pt idx="1812">
                  <c:v>4.2929126293988507</c:v>
                </c:pt>
                <c:pt idx="1813">
                  <c:v>4.2945305013029955</c:v>
                </c:pt>
                <c:pt idx="1814">
                  <c:v>4.2961480575877742</c:v>
                </c:pt>
                <c:pt idx="1815">
                  <c:v>4.2977652983131893</c:v>
                </c:pt>
                <c:pt idx="1816">
                  <c:v>4.29938222353924</c:v>
                </c:pt>
                <c:pt idx="1817">
                  <c:v>4.3009988333259113</c:v>
                </c:pt>
                <c:pt idx="1818">
                  <c:v>4.3026151277331888</c:v>
                </c:pt>
                <c:pt idx="1819">
                  <c:v>4.3042311068210442</c:v>
                </c:pt>
                <c:pt idx="1820">
                  <c:v>4.3058467706494472</c:v>
                </c:pt>
                <c:pt idx="1821">
                  <c:v>4.3074621192783598</c:v>
                </c:pt>
                <c:pt idx="1822">
                  <c:v>4.3090771527677347</c:v>
                </c:pt>
                <c:pt idx="1823">
                  <c:v>4.310691871177518</c:v>
                </c:pt>
                <c:pt idx="1824">
                  <c:v>4.3123062745676499</c:v>
                </c:pt>
                <c:pt idx="1825">
                  <c:v>4.313920362998064</c:v>
                </c:pt>
                <c:pt idx="1826">
                  <c:v>4.3155341365286857</c:v>
                </c:pt>
                <c:pt idx="1827">
                  <c:v>4.3171475952194331</c:v>
                </c:pt>
                <c:pt idx="1828">
                  <c:v>4.3187607391302194</c:v>
                </c:pt>
                <c:pt idx="1829">
                  <c:v>4.3203735683209459</c:v>
                </c:pt>
                <c:pt idx="1830">
                  <c:v>4.3219860828515122</c:v>
                </c:pt>
                <c:pt idx="1831">
                  <c:v>4.3235982827818074</c:v>
                </c:pt>
                <c:pt idx="1832">
                  <c:v>4.325210168171715</c:v>
                </c:pt>
                <c:pt idx="1833">
                  <c:v>4.326821739081109</c:v>
                </c:pt>
                <c:pt idx="1834">
                  <c:v>4.3284329955698597</c:v>
                </c:pt>
                <c:pt idx="1835">
                  <c:v>4.3300439376978277</c:v>
                </c:pt>
                <c:pt idx="1836">
                  <c:v>4.3316545655248664</c:v>
                </c:pt>
                <c:pt idx="1837">
                  <c:v>4.3332648791108239</c:v>
                </c:pt>
                <c:pt idx="1838">
                  <c:v>4.3348748785155378</c:v>
                </c:pt>
                <c:pt idx="1839">
                  <c:v>4.3364845637988418</c:v>
                </c:pt>
                <c:pt idx="1840">
                  <c:v>4.3380939350205612</c:v>
                </c:pt>
                <c:pt idx="1841">
                  <c:v>4.3397029922405128</c:v>
                </c:pt>
                <c:pt idx="1842">
                  <c:v>4.3413117355185067</c:v>
                </c:pt>
                <c:pt idx="1843">
                  <c:v>4.3429201649143465</c:v>
                </c:pt>
                <c:pt idx="1844">
                  <c:v>4.3445282804878271</c:v>
                </c:pt>
                <c:pt idx="1845">
                  <c:v>4.346136082298738</c:v>
                </c:pt>
                <c:pt idx="1846">
                  <c:v>4.347743570406859</c:v>
                </c:pt>
                <c:pt idx="1847">
                  <c:v>4.3493507448719653</c:v>
                </c:pt>
                <c:pt idx="1848">
                  <c:v>4.3509576057538215</c:v>
                </c:pt>
                <c:pt idx="1849">
                  <c:v>4.352564153112187</c:v>
                </c:pt>
                <c:pt idx="1850">
                  <c:v>4.3541703870068131</c:v>
                </c:pt>
                <c:pt idx="1851">
                  <c:v>4.3557763074974432</c:v>
                </c:pt>
                <c:pt idx="1852">
                  <c:v>4.3573819146438151</c:v>
                </c:pt>
                <c:pt idx="1853">
                  <c:v>4.3589872085056571</c:v>
                </c:pt>
                <c:pt idx="1854">
                  <c:v>4.3605921891426922</c:v>
                </c:pt>
                <c:pt idx="1855">
                  <c:v>4.3621968566146316</c:v>
                </c:pt>
                <c:pt idx="1856">
                  <c:v>4.3638012109811841</c:v>
                </c:pt>
                <c:pt idx="1857">
                  <c:v>4.3654052523020477</c:v>
                </c:pt>
                <c:pt idx="1858">
                  <c:v>4.3670089806369159</c:v>
                </c:pt>
                <c:pt idx="1859">
                  <c:v>4.3686123960454699</c:v>
                </c:pt>
                <c:pt idx="1860">
                  <c:v>4.3702154985873882</c:v>
                </c:pt>
                <c:pt idx="1861">
                  <c:v>4.3718182883223387</c:v>
                </c:pt>
                <c:pt idx="1862">
                  <c:v>4.3734207653099846</c:v>
                </c:pt>
                <c:pt idx="1863">
                  <c:v>4.3750229296099779</c:v>
                </c:pt>
                <c:pt idx="1864">
                  <c:v>4.376624781281965</c:v>
                </c:pt>
                <c:pt idx="1865">
                  <c:v>4.3782263203855853</c:v>
                </c:pt>
                <c:pt idx="1866">
                  <c:v>4.3798275469804686</c:v>
                </c:pt>
                <c:pt idx="1867">
                  <c:v>4.3814284611262408</c:v>
                </c:pt>
                <c:pt idx="1868">
                  <c:v>4.3830290628825148</c:v>
                </c:pt>
                <c:pt idx="1869">
                  <c:v>4.3846293523088997</c:v>
                </c:pt>
                <c:pt idx="1870">
                  <c:v>4.3862293294649959</c:v>
                </c:pt>
                <c:pt idx="1871">
                  <c:v>4.3878289944103965</c:v>
                </c:pt>
                <c:pt idx="1872">
                  <c:v>4.3894283472046878</c:v>
                </c:pt>
                <c:pt idx="1873">
                  <c:v>4.3910273879074433</c:v>
                </c:pt>
                <c:pt idx="1874">
                  <c:v>4.3926261165782368</c:v>
                </c:pt>
                <c:pt idx="1875">
                  <c:v>4.3942245332766277</c:v>
                </c:pt>
                <c:pt idx="1876">
                  <c:v>4.3958226380621719</c:v>
                </c:pt>
                <c:pt idx="1877">
                  <c:v>4.3974204309944138</c:v>
                </c:pt>
                <c:pt idx="1878">
                  <c:v>4.3990179121328934</c:v>
                </c:pt>
                <c:pt idx="1879">
                  <c:v>4.4006150815371416</c:v>
                </c:pt>
                <c:pt idx="1880">
                  <c:v>4.4022119392666808</c:v>
                </c:pt>
                <c:pt idx="1881">
                  <c:v>4.4038084853810293</c:v>
                </c:pt>
                <c:pt idx="1882">
                  <c:v>4.4054047199396908</c:v>
                </c:pt>
                <c:pt idx="1883">
                  <c:v>4.4070006430021662</c:v>
                </c:pt>
                <c:pt idx="1884">
                  <c:v>4.4085962546279482</c:v>
                </c:pt>
                <c:pt idx="1885">
                  <c:v>4.4101915548765209</c:v>
                </c:pt>
                <c:pt idx="1886">
                  <c:v>4.4117865438073594</c:v>
                </c:pt>
                <c:pt idx="1887">
                  <c:v>4.4133812214799333</c:v>
                </c:pt>
                <c:pt idx="1888">
                  <c:v>4.4149755879537036</c:v>
                </c:pt>
                <c:pt idx="1889">
                  <c:v>4.4165696432881205</c:v>
                </c:pt>
                <c:pt idx="1890">
                  <c:v>4.4181633875426307</c:v>
                </c:pt>
                <c:pt idx="1891">
                  <c:v>4.4197568207766711</c:v>
                </c:pt>
                <c:pt idx="1892">
                  <c:v>4.4213499430496679</c:v>
                </c:pt>
                <c:pt idx="1893">
                  <c:v>4.4229427544210465</c:v>
                </c:pt>
                <c:pt idx="1894">
                  <c:v>4.424535254950217</c:v>
                </c:pt>
                <c:pt idx="1895">
                  <c:v>4.4261274446965864</c:v>
                </c:pt>
                <c:pt idx="1896">
                  <c:v>4.4277193237195496</c:v>
                </c:pt>
                <c:pt idx="1897">
                  <c:v>4.4293108920784983</c:v>
                </c:pt>
                <c:pt idx="1898">
                  <c:v>4.4309021498328107</c:v>
                </c:pt>
                <c:pt idx="1899">
                  <c:v>4.4324930970418643</c:v>
                </c:pt>
                <c:pt idx="1900">
                  <c:v>4.4340837337650205</c:v>
                </c:pt>
                <c:pt idx="1901">
                  <c:v>4.435674060061638</c:v>
                </c:pt>
                <c:pt idx="1902">
                  <c:v>4.4372640759910666</c:v>
                </c:pt>
                <c:pt idx="1903">
                  <c:v>4.4388537816126465</c:v>
                </c:pt>
                <c:pt idx="1904">
                  <c:v>4.4404431769857116</c:v>
                </c:pt>
                <c:pt idx="1905">
                  <c:v>4.4420322621695876</c:v>
                </c:pt>
                <c:pt idx="1906">
                  <c:v>4.4436210372235898</c:v>
                </c:pt>
                <c:pt idx="1907">
                  <c:v>4.4452095022070299</c:v>
                </c:pt>
                <c:pt idx="1908">
                  <c:v>4.4467976571792063</c:v>
                </c:pt>
                <c:pt idx="1909">
                  <c:v>4.4483855021994128</c:v>
                </c:pt>
                <c:pt idx="1910">
                  <c:v>4.4499730373269344</c:v>
                </c:pt>
                <c:pt idx="1911">
                  <c:v>4.4515602626210482</c:v>
                </c:pt>
                <c:pt idx="1912">
                  <c:v>4.4531471781410206</c:v>
                </c:pt>
                <c:pt idx="1913">
                  <c:v>4.4547337839461152</c:v>
                </c:pt>
                <c:pt idx="1914">
                  <c:v>4.4563200800955816</c:v>
                </c:pt>
                <c:pt idx="1915">
                  <c:v>4.4579060666486656</c:v>
                </c:pt>
                <c:pt idx="1916">
                  <c:v>4.4594917436646027</c:v>
                </c:pt>
                <c:pt idx="1917">
                  <c:v>4.4610771112026208</c:v>
                </c:pt>
                <c:pt idx="1918">
                  <c:v>4.4626621693219395</c:v>
                </c:pt>
                <c:pt idx="1919">
                  <c:v>4.4642469180817699</c:v>
                </c:pt>
                <c:pt idx="1920">
                  <c:v>4.4658313575413153</c:v>
                </c:pt>
                <c:pt idx="1921">
                  <c:v>4.467415487759772</c:v>
                </c:pt>
                <c:pt idx="1922">
                  <c:v>4.4689993087963256</c:v>
                </c:pt>
                <c:pt idx="1923">
                  <c:v>4.4705828207101552</c:v>
                </c:pt>
                <c:pt idx="1924">
                  <c:v>4.4721660235604315</c:v>
                </c:pt>
                <c:pt idx="1925">
                  <c:v>4.4737489174063159</c:v>
                </c:pt>
                <c:pt idx="1926">
                  <c:v>4.4753315023069637</c:v>
                </c:pt>
                <c:pt idx="1927">
                  <c:v>4.4769137783215189</c:v>
                </c:pt>
                <c:pt idx="1928">
                  <c:v>4.4784957455091217</c:v>
                </c:pt>
                <c:pt idx="1929">
                  <c:v>4.4800774039288971</c:v>
                </c:pt>
                <c:pt idx="1930">
                  <c:v>4.4816587536399695</c:v>
                </c:pt>
                <c:pt idx="1931">
                  <c:v>4.4832397947014506</c:v>
                </c:pt>
                <c:pt idx="1932">
                  <c:v>4.4848205271724426</c:v>
                </c:pt>
                <c:pt idx="1933">
                  <c:v>4.4864009511120457</c:v>
                </c:pt>
                <c:pt idx="1934">
                  <c:v>4.4879810665793443</c:v>
                </c:pt>
                <c:pt idx="1935">
                  <c:v>4.4895608736334172</c:v>
                </c:pt>
                <c:pt idx="1936">
                  <c:v>4.4911403723333372</c:v>
                </c:pt>
                <c:pt idx="1937">
                  <c:v>4.4927195627381673</c:v>
                </c:pt>
                <c:pt idx="1938">
                  <c:v>4.4942984449069598</c:v>
                </c:pt>
                <c:pt idx="1939">
                  <c:v>4.4958770188987627</c:v>
                </c:pt>
                <c:pt idx="1940">
                  <c:v>4.497455284772613</c:v>
                </c:pt>
                <c:pt idx="1941">
                  <c:v>4.4990332425875392</c:v>
                </c:pt>
                <c:pt idx="1942">
                  <c:v>4.5006108924025625</c:v>
                </c:pt>
                <c:pt idx="1943">
                  <c:v>4.5021882342766952</c:v>
                </c:pt>
                <c:pt idx="1944">
                  <c:v>4.5037652682689417</c:v>
                </c:pt>
                <c:pt idx="1945">
                  <c:v>4.5053419944382975</c:v>
                </c:pt>
                <c:pt idx="1946">
                  <c:v>4.5069184128437492</c:v>
                </c:pt>
                <c:pt idx="1947">
                  <c:v>4.5084945235442753</c:v>
                </c:pt>
                <c:pt idx="1948">
                  <c:v>4.5100703265988473</c:v>
                </c:pt>
                <c:pt idx="1949">
                  <c:v>4.5116458220664271</c:v>
                </c:pt>
                <c:pt idx="1950">
                  <c:v>4.5132210100059664</c:v>
                </c:pt>
                <c:pt idx="1951">
                  <c:v>4.5147958904764129</c:v>
                </c:pt>
                <c:pt idx="1952">
                  <c:v>4.516370463536699</c:v>
                </c:pt>
                <c:pt idx="1953">
                  <c:v>4.5179447292457571</c:v>
                </c:pt>
                <c:pt idx="1954">
                  <c:v>4.5195186876625044</c:v>
                </c:pt>
                <c:pt idx="1955">
                  <c:v>4.5210923388458513</c:v>
                </c:pt>
                <c:pt idx="1956">
                  <c:v>4.5226656828547025</c:v>
                </c:pt>
                <c:pt idx="1957">
                  <c:v>4.5242387197479497</c:v>
                </c:pt>
                <c:pt idx="1958">
                  <c:v>4.5258114495844808</c:v>
                </c:pt>
                <c:pt idx="1959">
                  <c:v>4.5273838724231714</c:v>
                </c:pt>
                <c:pt idx="1960">
                  <c:v>4.5289559883228891</c:v>
                </c:pt>
                <c:pt idx="1961">
                  <c:v>4.5305277973424944</c:v>
                </c:pt>
                <c:pt idx="1962">
                  <c:v>4.5320992995408389</c:v>
                </c:pt>
                <c:pt idx="1963">
                  <c:v>4.533670494976767</c:v>
                </c:pt>
                <c:pt idx="1964">
                  <c:v>4.5352413837091099</c:v>
                </c:pt>
                <c:pt idx="1965">
                  <c:v>4.5368119657966952</c:v>
                </c:pt>
                <c:pt idx="1966">
                  <c:v>4.538382241298339</c:v>
                </c:pt>
                <c:pt idx="1967">
                  <c:v>4.539952210272852</c:v>
                </c:pt>
                <c:pt idx="1968">
                  <c:v>4.5415218727790299</c:v>
                </c:pt>
                <c:pt idx="1969">
                  <c:v>4.5430912288756682</c:v>
                </c:pt>
                <c:pt idx="1970">
                  <c:v>4.5446602786215475</c:v>
                </c:pt>
                <c:pt idx="1971">
                  <c:v>4.5462290220754404</c:v>
                </c:pt>
                <c:pt idx="1972">
                  <c:v>4.5477974592961159</c:v>
                </c:pt>
                <c:pt idx="1973">
                  <c:v>4.5493655903423287</c:v>
                </c:pt>
                <c:pt idx="1974">
                  <c:v>4.5509334152728265</c:v>
                </c:pt>
                <c:pt idx="1975">
                  <c:v>4.5525009341463507</c:v>
                </c:pt>
                <c:pt idx="1976">
                  <c:v>4.5540681470216295</c:v>
                </c:pt>
                <c:pt idx="1977">
                  <c:v>4.5556350539573884</c:v>
                </c:pt>
                <c:pt idx="1978">
                  <c:v>4.5572016550123386</c:v>
                </c:pt>
                <c:pt idx="1979">
                  <c:v>4.5587679502451861</c:v>
                </c:pt>
                <c:pt idx="1980">
                  <c:v>4.5603339397146261</c:v>
                </c:pt>
                <c:pt idx="1981">
                  <c:v>4.5618996234793459</c:v>
                </c:pt>
                <c:pt idx="1982">
                  <c:v>4.5634650015980265</c:v>
                </c:pt>
                <c:pt idx="1983">
                  <c:v>4.5650300741293339</c:v>
                </c:pt>
                <c:pt idx="1984">
                  <c:v>4.5665948411319341</c:v>
                </c:pt>
                <c:pt idx="1985">
                  <c:v>4.568159302664478</c:v>
                </c:pt>
                <c:pt idx="1986">
                  <c:v>4.5697234587856093</c:v>
                </c:pt>
                <c:pt idx="1987">
                  <c:v>4.5712873095539628</c:v>
                </c:pt>
                <c:pt idx="1988">
                  <c:v>4.5728508550281646</c:v>
                </c:pt>
                <c:pt idx="1989">
                  <c:v>4.5744140952668335</c:v>
                </c:pt>
                <c:pt idx="1990">
                  <c:v>4.5759770303285796</c:v>
                </c:pt>
                <c:pt idx="1991">
                  <c:v>4.5775396602720004</c:v>
                </c:pt>
                <c:pt idx="1992">
                  <c:v>4.5791019851556891</c:v>
                </c:pt>
                <c:pt idx="1993">
                  <c:v>4.5806640050382281</c:v>
                </c:pt>
                <c:pt idx="1994">
                  <c:v>4.5822257199781911</c:v>
                </c:pt>
                <c:pt idx="1995">
                  <c:v>4.5837871300341435</c:v>
                </c:pt>
                <c:pt idx="1996">
                  <c:v>4.5853482352646422</c:v>
                </c:pt>
                <c:pt idx="1997">
                  <c:v>4.5869090357282332</c:v>
                </c:pt>
                <c:pt idx="1998">
                  <c:v>4.5884695314834563</c:v>
                </c:pt>
                <c:pt idx="1999">
                  <c:v>4.5900297225888407</c:v>
                </c:pt>
                <c:pt idx="2000">
                  <c:v>4.5915896091029085</c:v>
                </c:pt>
                <c:pt idx="2001">
                  <c:v>4.593149191084172</c:v>
                </c:pt>
                <c:pt idx="2002">
                  <c:v>4.5947084685911337</c:v>
                </c:pt>
                <c:pt idx="2003">
                  <c:v>4.5962674416822882</c:v>
                </c:pt>
                <c:pt idx="2004">
                  <c:v>4.5978261104161229</c:v>
                </c:pt>
                <c:pt idx="2005">
                  <c:v>4.5993844748511128</c:v>
                </c:pt>
                <c:pt idx="2006">
                  <c:v>4.6009425350457276</c:v>
                </c:pt>
                <c:pt idx="2007">
                  <c:v>4.6025002910584254</c:v>
                </c:pt>
                <c:pt idx="2008">
                  <c:v>4.6040577429476572</c:v>
                </c:pt>
                <c:pt idx="2009">
                  <c:v>4.6056148907718644</c:v>
                </c:pt>
                <c:pt idx="2010">
                  <c:v>4.6071717345894783</c:v>
                </c:pt>
                <c:pt idx="2011">
                  <c:v>4.6087282744589251</c:v>
                </c:pt>
                <c:pt idx="2012">
                  <c:v>4.6102845104386168</c:v>
                </c:pt>
                <c:pt idx="2013">
                  <c:v>4.6118404425869617</c:v>
                </c:pt>
                <c:pt idx="2014">
                  <c:v>4.6133960709623549</c:v>
                </c:pt>
                <c:pt idx="2015">
                  <c:v>4.6149513956231871</c:v>
                </c:pt>
                <c:pt idx="2016">
                  <c:v>4.6165064166278356</c:v>
                </c:pt>
                <c:pt idx="2017">
                  <c:v>4.6180611340346696</c:v>
                </c:pt>
                <c:pt idx="2018">
                  <c:v>4.6196155479020531</c:v>
                </c:pt>
                <c:pt idx="2019">
                  <c:v>4.6211696582883359</c:v>
                </c:pt>
                <c:pt idx="2020">
                  <c:v>4.6227234652518634</c:v>
                </c:pt>
                <c:pt idx="2021">
                  <c:v>4.6242769688509702</c:v>
                </c:pt>
                <c:pt idx="2022">
                  <c:v>4.6258301691439803</c:v>
                </c:pt>
                <c:pt idx="2023">
                  <c:v>4.6273830661892115</c:v>
                </c:pt>
                <c:pt idx="2024">
                  <c:v>4.6289356600449718</c:v>
                </c:pt>
                <c:pt idx="2025">
                  <c:v>4.6304879507695587</c:v>
                </c:pt>
                <c:pt idx="2026">
                  <c:v>4.6320399384212623</c:v>
                </c:pt>
                <c:pt idx="2027">
                  <c:v>4.633591623058364</c:v>
                </c:pt>
                <c:pt idx="2028">
                  <c:v>4.6351430047391347</c:v>
                </c:pt>
                <c:pt idx="2029">
                  <c:v>4.6366940835218369</c:v>
                </c:pt>
                <c:pt idx="2030">
                  <c:v>4.6382448594647263</c:v>
                </c:pt>
                <c:pt idx="2031">
                  <c:v>4.6397953326260462</c:v>
                </c:pt>
                <c:pt idx="2032">
                  <c:v>4.6413455030640325</c:v>
                </c:pt>
                <c:pt idx="2033">
                  <c:v>4.6428953708369116</c:v>
                </c:pt>
                <c:pt idx="2034">
                  <c:v>4.644444936002901</c:v>
                </c:pt>
                <c:pt idx="2035">
                  <c:v>4.6459941986202109</c:v>
                </c:pt>
                <c:pt idx="2036">
                  <c:v>4.647543158747041</c:v>
                </c:pt>
                <c:pt idx="2037">
                  <c:v>4.6490918164415787</c:v>
                </c:pt>
                <c:pt idx="2038">
                  <c:v>4.6506401717620092</c:v>
                </c:pt>
                <c:pt idx="2039">
                  <c:v>4.6521882247665038</c:v>
                </c:pt>
                <c:pt idx="2040">
                  <c:v>4.6537359755132259</c:v>
                </c:pt>
                <c:pt idx="2041">
                  <c:v>4.6552834240603298</c:v>
                </c:pt>
                <c:pt idx="2042">
                  <c:v>4.6568305704659618</c:v>
                </c:pt>
                <c:pt idx="2043">
                  <c:v>4.6583774147882568</c:v>
                </c:pt>
                <c:pt idx="2044">
                  <c:v>4.6599239570853426</c:v>
                </c:pt>
                <c:pt idx="2045">
                  <c:v>4.6614701974153379</c:v>
                </c:pt>
                <c:pt idx="2046">
                  <c:v>4.6630161358363509</c:v>
                </c:pt>
                <c:pt idx="2047">
                  <c:v>4.6645617724064836</c:v>
                </c:pt>
                <c:pt idx="2048">
                  <c:v>4.6661071071838247</c:v>
                </c:pt>
                <c:pt idx="2049">
                  <c:v>4.6676521402264566</c:v>
                </c:pt>
                <c:pt idx="2050">
                  <c:v>4.669196871592451</c:v>
                </c:pt>
                <c:pt idx="2051">
                  <c:v>4.6707413013398735</c:v>
                </c:pt>
                <c:pt idx="2052">
                  <c:v>4.6722854295267782</c:v>
                </c:pt>
                <c:pt idx="2053">
                  <c:v>4.67382925621121</c:v>
                </c:pt>
                <c:pt idx="2054">
                  <c:v>4.6753727814512054</c:v>
                </c:pt>
                <c:pt idx="2055">
                  <c:v>4.6769160053047907</c:v>
                </c:pt>
                <c:pt idx="2056">
                  <c:v>4.6784589278299844</c:v>
                </c:pt>
                <c:pt idx="2057">
                  <c:v>4.6800015490847962</c:v>
                </c:pt>
                <c:pt idx="2058">
                  <c:v>4.681543869127224</c:v>
                </c:pt>
                <c:pt idx="2059">
                  <c:v>4.6830858880152606</c:v>
                </c:pt>
                <c:pt idx="2060">
                  <c:v>4.6846276058068854</c:v>
                </c:pt>
                <c:pt idx="2061">
                  <c:v>4.6861690225600725</c:v>
                </c:pt>
                <c:pt idx="2062">
                  <c:v>4.6877101383327844</c:v>
                </c:pt>
                <c:pt idx="2063">
                  <c:v>4.6892509531829738</c:v>
                </c:pt>
                <c:pt idx="2064">
                  <c:v>4.6907914671685864</c:v>
                </c:pt>
                <c:pt idx="2065">
                  <c:v>4.6923316803475572</c:v>
                </c:pt>
                <c:pt idx="2066">
                  <c:v>4.6938715927778132</c:v>
                </c:pt>
                <c:pt idx="2067">
                  <c:v>4.6954112045172733</c:v>
                </c:pt>
                <c:pt idx="2068">
                  <c:v>4.6969505156238434</c:v>
                </c:pt>
                <c:pt idx="2069">
                  <c:v>4.6984895261554209</c:v>
                </c:pt>
                <c:pt idx="2070">
                  <c:v>4.7000282361698993</c:v>
                </c:pt>
                <c:pt idx="2071">
                  <c:v>4.7015666457251557</c:v>
                </c:pt>
                <c:pt idx="2072">
                  <c:v>4.703104754879063</c:v>
                </c:pt>
                <c:pt idx="2073">
                  <c:v>4.7046425636894833</c:v>
                </c:pt>
                <c:pt idx="2074">
                  <c:v>4.7061800722142682</c:v>
                </c:pt>
                <c:pt idx="2075">
                  <c:v>4.7077172805112637</c:v>
                </c:pt>
                <c:pt idx="2076">
                  <c:v>4.709254188638301</c:v>
                </c:pt>
                <c:pt idx="2077">
                  <c:v>4.7107907966532077</c:v>
                </c:pt>
                <c:pt idx="2078">
                  <c:v>4.7123271046137978</c:v>
                </c:pt>
                <c:pt idx="2079">
                  <c:v>4.7138631125778803</c:v>
                </c:pt>
                <c:pt idx="2080">
                  <c:v>4.7153988206032516</c:v>
                </c:pt>
                <c:pt idx="2081">
                  <c:v>4.7169342287476974</c:v>
                </c:pt>
                <c:pt idx="2082">
                  <c:v>4.718469337069001</c:v>
                </c:pt>
                <c:pt idx="2083">
                  <c:v>4.7200041456249293</c:v>
                </c:pt>
                <c:pt idx="2084">
                  <c:v>4.7215386544732434</c:v>
                </c:pt>
                <c:pt idx="2085">
                  <c:v>4.7230728636716934</c:v>
                </c:pt>
                <c:pt idx="2086">
                  <c:v>4.7246067732780235</c:v>
                </c:pt>
                <c:pt idx="2087">
                  <c:v>4.7261403833499642</c:v>
                </c:pt>
                <c:pt idx="2088">
                  <c:v>4.7276736939452393</c:v>
                </c:pt>
                <c:pt idx="2089">
                  <c:v>4.7292067051215634</c:v>
                </c:pt>
                <c:pt idx="2090">
                  <c:v>4.7307394169366415</c:v>
                </c:pt>
                <c:pt idx="2091">
                  <c:v>4.7322718294481687</c:v>
                </c:pt>
                <c:pt idx="2092">
                  <c:v>4.7338039427138296</c:v>
                </c:pt>
                <c:pt idx="2093">
                  <c:v>4.7353357567913044</c:v>
                </c:pt>
                <c:pt idx="2094">
                  <c:v>4.7368672717382569</c:v>
                </c:pt>
                <c:pt idx="2095">
                  <c:v>4.7383984876123497</c:v>
                </c:pt>
                <c:pt idx="2096">
                  <c:v>4.7399294044712272</c:v>
                </c:pt>
                <c:pt idx="2097">
                  <c:v>4.7414600223725323</c:v>
                </c:pt>
                <c:pt idx="2098">
                  <c:v>4.7429903413738952</c:v>
                </c:pt>
                <c:pt idx="2099">
                  <c:v>4.7445203615329348</c:v>
                </c:pt>
                <c:pt idx="2100">
                  <c:v>4.7460500829072645</c:v>
                </c:pt>
                <c:pt idx="2101">
                  <c:v>4.7475795055544863</c:v>
                </c:pt>
                <c:pt idx="2102">
                  <c:v>4.7491086295321923</c:v>
                </c:pt>
                <c:pt idx="2103">
                  <c:v>4.7506374548979684</c:v>
                </c:pt>
                <c:pt idx="2104">
                  <c:v>4.7521659817093864</c:v>
                </c:pt>
                <c:pt idx="2105">
                  <c:v>4.7536942100240136</c:v>
                </c:pt>
                <c:pt idx="2106">
                  <c:v>4.7552221398994048</c:v>
                </c:pt>
                <c:pt idx="2107">
                  <c:v>4.7567497713931051</c:v>
                </c:pt>
                <c:pt idx="2108">
                  <c:v>4.7582771045626542</c:v>
                </c:pt>
                <c:pt idx="2109">
                  <c:v>4.7598041394655768</c:v>
                </c:pt>
                <c:pt idx="2110">
                  <c:v>4.7613308761593931</c:v>
                </c:pt>
                <c:pt idx="2111">
                  <c:v>4.7628573147016109</c:v>
                </c:pt>
                <c:pt idx="2112">
                  <c:v>4.7643834551497291</c:v>
                </c:pt>
                <c:pt idx="2113">
                  <c:v>4.7659092975612403</c:v>
                </c:pt>
                <c:pt idx="2114">
                  <c:v>4.767434841993623</c:v>
                </c:pt>
                <c:pt idx="2115">
                  <c:v>4.7689600885043495</c:v>
                </c:pt>
                <c:pt idx="2116">
                  <c:v>4.7704850371508822</c:v>
                </c:pt>
                <c:pt idx="2117">
                  <c:v>4.772009687990673</c:v>
                </c:pt>
                <c:pt idx="2118">
                  <c:v>4.7735340410811657</c:v>
                </c:pt>
                <c:pt idx="2119">
                  <c:v>4.7750580964797944</c:v>
                </c:pt>
                <c:pt idx="2120">
                  <c:v>4.7765818542439815</c:v>
                </c:pt>
                <c:pt idx="2121">
                  <c:v>4.7781053144311443</c:v>
                </c:pt>
                <c:pt idx="2122">
                  <c:v>4.7796284770986874</c:v>
                </c:pt>
                <c:pt idx="2123">
                  <c:v>4.7811513423040068</c:v>
                </c:pt>
                <c:pt idx="2124">
                  <c:v>4.7826739101044904</c:v>
                </c:pt>
                <c:pt idx="2125">
                  <c:v>4.7841961805575144</c:v>
                </c:pt>
                <c:pt idx="2126">
                  <c:v>4.7857181537204472</c:v>
                </c:pt>
                <c:pt idx="2127">
                  <c:v>4.7872398296506473</c:v>
                </c:pt>
                <c:pt idx="2128">
                  <c:v>4.7887612084054636</c:v>
                </c:pt>
                <c:pt idx="2129">
                  <c:v>4.7902822900422377</c:v>
                </c:pt>
                <c:pt idx="2130">
                  <c:v>4.7918030746182971</c:v>
                </c:pt>
                <c:pt idx="2131">
                  <c:v>4.793323562190964</c:v>
                </c:pt>
                <c:pt idx="2132">
                  <c:v>4.7948437528175507</c:v>
                </c:pt>
                <c:pt idx="2133">
                  <c:v>4.7963636465553554</c:v>
                </c:pt>
                <c:pt idx="2134">
                  <c:v>4.7978832434616754</c:v>
                </c:pt>
                <c:pt idx="2135">
                  <c:v>4.799402543593791</c:v>
                </c:pt>
                <c:pt idx="2136">
                  <c:v>4.8009215470089766</c:v>
                </c:pt>
                <c:pt idx="2137">
                  <c:v>4.8024402537644955</c:v>
                </c:pt>
                <c:pt idx="2138">
                  <c:v>4.8039586639176033</c:v>
                </c:pt>
                <c:pt idx="2139">
                  <c:v>4.8054767775255449</c:v>
                </c:pt>
                <c:pt idx="2140">
                  <c:v>4.8069945946455563</c:v>
                </c:pt>
                <c:pt idx="2141">
                  <c:v>4.8085121153348638</c:v>
                </c:pt>
                <c:pt idx="2142">
                  <c:v>4.8100293396506837</c:v>
                </c:pt>
                <c:pt idx="2143">
                  <c:v>4.8115462676502236</c:v>
                </c:pt>
                <c:pt idx="2144">
                  <c:v>4.8130628993906823</c:v>
                </c:pt>
                <c:pt idx="2145">
                  <c:v>4.8145792349292469</c:v>
                </c:pt>
                <c:pt idx="2146">
                  <c:v>4.8160952743230956</c:v>
                </c:pt>
                <c:pt idx="2147">
                  <c:v>4.8176110176294005</c:v>
                </c:pt>
                <c:pt idx="2148">
                  <c:v>4.8191264649053185</c:v>
                </c:pt>
                <c:pt idx="2149">
                  <c:v>4.820641616208003</c:v>
                </c:pt>
                <c:pt idx="2150">
                  <c:v>4.8221564715945933</c:v>
                </c:pt>
                <c:pt idx="2151">
                  <c:v>4.8236710311222213</c:v>
                </c:pt>
                <c:pt idx="2152">
                  <c:v>4.8251852948480076</c:v>
                </c:pt>
                <c:pt idx="2153">
                  <c:v>4.8266992628290666</c:v>
                </c:pt>
                <c:pt idx="2154">
                  <c:v>4.8282129351225</c:v>
                </c:pt>
                <c:pt idx="2155">
                  <c:v>4.8297263117854028</c:v>
                </c:pt>
                <c:pt idx="2156">
                  <c:v>4.8312393928748572</c:v>
                </c:pt>
                <c:pt idx="2157">
                  <c:v>4.8327521784479366</c:v>
                </c:pt>
                <c:pt idx="2158">
                  <c:v>4.8342646685617083</c:v>
                </c:pt>
                <c:pt idx="2159">
                  <c:v>4.8357768632732272</c:v>
                </c:pt>
                <c:pt idx="2160">
                  <c:v>4.8372887626395391</c:v>
                </c:pt>
                <c:pt idx="2161">
                  <c:v>4.8388003667176793</c:v>
                </c:pt>
                <c:pt idx="2162">
                  <c:v>4.840311675564676</c:v>
                </c:pt>
                <c:pt idx="2163">
                  <c:v>4.8418226892375458</c:v>
                </c:pt>
                <c:pt idx="2164">
                  <c:v>4.8433334077932955</c:v>
                </c:pt>
                <c:pt idx="2165">
                  <c:v>4.8448438312889257</c:v>
                </c:pt>
                <c:pt idx="2166">
                  <c:v>4.846353959781422</c:v>
                </c:pt>
                <c:pt idx="2167">
                  <c:v>4.8478637933277655</c:v>
                </c:pt>
                <c:pt idx="2168">
                  <c:v>4.8493733319849248</c:v>
                </c:pt>
                <c:pt idx="2169">
                  <c:v>4.8508825758098615</c:v>
                </c:pt>
                <c:pt idx="2170">
                  <c:v>4.8523915248595237</c:v>
                </c:pt>
                <c:pt idx="2171">
                  <c:v>4.8539001791908545</c:v>
                </c:pt>
                <c:pt idx="2172">
                  <c:v>4.8554085388607833</c:v>
                </c:pt>
                <c:pt idx="2173">
                  <c:v>4.8569166039262344</c:v>
                </c:pt>
                <c:pt idx="2174">
                  <c:v>4.8584243744441169</c:v>
                </c:pt>
                <c:pt idx="2175">
                  <c:v>4.8599318504713347</c:v>
                </c:pt>
                <c:pt idx="2176">
                  <c:v>4.8614390320647836</c:v>
                </c:pt>
                <c:pt idx="2177">
                  <c:v>4.8629459192813433</c:v>
                </c:pt>
                <c:pt idx="2178">
                  <c:v>4.8644525121778894</c:v>
                </c:pt>
                <c:pt idx="2179">
                  <c:v>4.8659588108112857</c:v>
                </c:pt>
                <c:pt idx="2180">
                  <c:v>4.8674648152383879</c:v>
                </c:pt>
                <c:pt idx="2181">
                  <c:v>4.8689705255160423</c:v>
                </c:pt>
                <c:pt idx="2182">
                  <c:v>4.8704759417010806</c:v>
                </c:pt>
                <c:pt idx="2183">
                  <c:v>4.8719810638503338</c:v>
                </c:pt>
                <c:pt idx="2184">
                  <c:v>4.8734858920206134</c:v>
                </c:pt>
                <c:pt idx="2185">
                  <c:v>4.8749904262687309</c:v>
                </c:pt>
                <c:pt idx="2186">
                  <c:v>4.8764946666514799</c:v>
                </c:pt>
                <c:pt idx="2187">
                  <c:v>4.8779986132256514</c:v>
                </c:pt>
                <c:pt idx="2188">
                  <c:v>4.8795022660480214</c:v>
                </c:pt>
                <c:pt idx="2189">
                  <c:v>4.8810056251753577</c:v>
                </c:pt>
                <c:pt idx="2190">
                  <c:v>4.8825086906644213</c:v>
                </c:pt>
                <c:pt idx="2191">
                  <c:v>4.8840114625719604</c:v>
                </c:pt>
                <c:pt idx="2192">
                  <c:v>4.8855139409547146</c:v>
                </c:pt>
                <c:pt idx="2193">
                  <c:v>4.8870161258694154</c:v>
                </c:pt>
                <c:pt idx="2194">
                  <c:v>4.88851801737278</c:v>
                </c:pt>
                <c:pt idx="2195">
                  <c:v>4.8900196155215232</c:v>
                </c:pt>
                <c:pt idx="2196">
                  <c:v>4.8915209203723453</c:v>
                </c:pt>
                <c:pt idx="2197">
                  <c:v>4.8930219319819361</c:v>
                </c:pt>
                <c:pt idx="2198">
                  <c:v>4.8945226504069792</c:v>
                </c:pt>
                <c:pt idx="2199">
                  <c:v>4.8960230757041456</c:v>
                </c:pt>
                <c:pt idx="2200">
                  <c:v>4.8975232079301003</c:v>
                </c:pt>
                <c:pt idx="2201">
                  <c:v>4.8990230471414948</c:v>
                </c:pt>
                <c:pt idx="2202">
                  <c:v>4.9005225933949728</c:v>
                </c:pt>
                <c:pt idx="2203">
                  <c:v>4.9020218467471688</c:v>
                </c:pt>
                <c:pt idx="2204">
                  <c:v>4.903520807254707</c:v>
                </c:pt>
                <c:pt idx="2205">
                  <c:v>4.9050194749742007</c:v>
                </c:pt>
                <c:pt idx="2206">
                  <c:v>4.906517849962257</c:v>
                </c:pt>
                <c:pt idx="2207">
                  <c:v>4.90801593227547</c:v>
                </c:pt>
                <c:pt idx="2208">
                  <c:v>4.9095137219704261</c:v>
                </c:pt>
                <c:pt idx="2209">
                  <c:v>4.9110112191036999</c:v>
                </c:pt>
                <c:pt idx="2210">
                  <c:v>4.912508423731861</c:v>
                </c:pt>
                <c:pt idx="2211">
                  <c:v>4.9140053359114617</c:v>
                </c:pt>
                <c:pt idx="2212">
                  <c:v>4.915501955699054</c:v>
                </c:pt>
                <c:pt idx="2213">
                  <c:v>4.9169982831511723</c:v>
                </c:pt>
                <c:pt idx="2214">
                  <c:v>4.9184943183243446</c:v>
                </c:pt>
                <c:pt idx="2215">
                  <c:v>4.9199900612750902</c:v>
                </c:pt>
                <c:pt idx="2216">
                  <c:v>4.9214855120599168</c:v>
                </c:pt>
                <c:pt idx="2217">
                  <c:v>4.9229806707353241</c:v>
                </c:pt>
                <c:pt idx="2218">
                  <c:v>4.9244755373578002</c:v>
                </c:pt>
                <c:pt idx="2219">
                  <c:v>4.9259701119838244</c:v>
                </c:pt>
                <c:pt idx="2220">
                  <c:v>4.9274643946698689</c:v>
                </c:pt>
                <c:pt idx="2221">
                  <c:v>4.9289583854723933</c:v>
                </c:pt>
                <c:pt idx="2222">
                  <c:v>4.930452084447845</c:v>
                </c:pt>
                <c:pt idx="2223">
                  <c:v>4.9319454916526695</c:v>
                </c:pt>
                <c:pt idx="2224">
                  <c:v>4.9334386071432945</c:v>
                </c:pt>
                <c:pt idx="2225">
                  <c:v>4.9349314309761434</c:v>
                </c:pt>
                <c:pt idx="2226">
                  <c:v>4.9364239632076261</c:v>
                </c:pt>
                <c:pt idx="2227">
                  <c:v>4.9379162038941491</c:v>
                </c:pt>
                <c:pt idx="2228">
                  <c:v>4.9394081530921001</c:v>
                </c:pt>
                <c:pt idx="2229">
                  <c:v>4.9408998108578643</c:v>
                </c:pt>
                <c:pt idx="2230">
                  <c:v>4.9423911772478135</c:v>
                </c:pt>
                <c:pt idx="2231">
                  <c:v>4.9438822523183141</c:v>
                </c:pt>
                <c:pt idx="2232">
                  <c:v>4.9453730361257167</c:v>
                </c:pt>
                <c:pt idx="2233">
                  <c:v>4.9468635287263663</c:v>
                </c:pt>
                <c:pt idx="2234">
                  <c:v>4.9483537301765974</c:v>
                </c:pt>
                <c:pt idx="2235">
                  <c:v>4.9498436405327366</c:v>
                </c:pt>
                <c:pt idx="2236">
                  <c:v>4.9513332598510962</c:v>
                </c:pt>
                <c:pt idx="2237">
                  <c:v>4.952822588187983</c:v>
                </c:pt>
                <c:pt idx="2238">
                  <c:v>4.9543116255996926</c:v>
                </c:pt>
                <c:pt idx="2239">
                  <c:v>4.9558003721425088</c:v>
                </c:pt>
                <c:pt idx="2240">
                  <c:v>4.957288827872711</c:v>
                </c:pt>
                <c:pt idx="2241">
                  <c:v>4.9587769928465644</c:v>
                </c:pt>
                <c:pt idx="2242">
                  <c:v>4.9602648671203253</c:v>
                </c:pt>
                <c:pt idx="2243">
                  <c:v>4.9617524507502422</c:v>
                </c:pt>
                <c:pt idx="2244">
                  <c:v>4.96323974379255</c:v>
                </c:pt>
                <c:pt idx="2245">
                  <c:v>4.9647267463034792</c:v>
                </c:pt>
                <c:pt idx="2246">
                  <c:v>4.9662134583392463</c:v>
                </c:pt>
                <c:pt idx="2247">
                  <c:v>4.9676998799560605</c:v>
                </c:pt>
                <c:pt idx="2248">
                  <c:v>4.9691860112101205</c:v>
                </c:pt>
                <c:pt idx="2249">
                  <c:v>4.9706718521576123</c:v>
                </c:pt>
                <c:pt idx="2250">
                  <c:v>4.9721574028547195</c:v>
                </c:pt>
                <c:pt idx="2251">
                  <c:v>4.9736426633576079</c:v>
                </c:pt>
                <c:pt idx="2252">
                  <c:v>4.9751276337224386</c:v>
                </c:pt>
                <c:pt idx="2253">
                  <c:v>4.9766123140053615</c:v>
                </c:pt>
                <c:pt idx="2254">
                  <c:v>4.9780967042625184</c:v>
                </c:pt>
                <c:pt idx="2255">
                  <c:v>4.9795808045500367</c:v>
                </c:pt>
                <c:pt idx="2256">
                  <c:v>4.9810646149240396</c:v>
                </c:pt>
                <c:pt idx="2257">
                  <c:v>4.9825481354406387</c:v>
                </c:pt>
                <c:pt idx="2258">
                  <c:v>4.984031366155933</c:v>
                </c:pt>
                <c:pt idx="2259">
                  <c:v>4.9855143071260155</c:v>
                </c:pt>
                <c:pt idx="2260">
                  <c:v>4.9869969584069684</c:v>
                </c:pt>
                <c:pt idx="2261">
                  <c:v>4.9884793200548625</c:v>
                </c:pt>
                <c:pt idx="2262">
                  <c:v>4.9899613921257622</c:v>
                </c:pt>
                <c:pt idx="2263">
                  <c:v>4.9914431746757186</c:v>
                </c:pt>
                <c:pt idx="2264">
                  <c:v>4.992924667760775</c:v>
                </c:pt>
                <c:pt idx="2265">
                  <c:v>4.9944058714369657</c:v>
                </c:pt>
                <c:pt idx="2266">
                  <c:v>4.9958867857603124</c:v>
                </c:pt>
                <c:pt idx="2267">
                  <c:v>4.9973674107868309</c:v>
                </c:pt>
                <c:pt idx="2268">
                  <c:v>4.9988477465725243</c:v>
                </c:pt>
                <c:pt idx="2269">
                  <c:v>5.0003277931733869</c:v>
                </c:pt>
                <c:pt idx="2270">
                  <c:v>5.0018075506454025</c:v>
                </c:pt>
                <c:pt idx="2271">
                  <c:v>5.0032870190445466</c:v>
                </c:pt>
                <c:pt idx="2272">
                  <c:v>5.0047661984267826</c:v>
                </c:pt>
                <c:pt idx="2273">
                  <c:v>5.0062450888480692</c:v>
                </c:pt>
                <c:pt idx="2274">
                  <c:v>5.0077236903643483</c:v>
                </c:pt>
                <c:pt idx="2275">
                  <c:v>5.00920200303156</c:v>
                </c:pt>
                <c:pt idx="2276">
                  <c:v>5.0106800269056251</c:v>
                </c:pt>
                <c:pt idx="2277">
                  <c:v>5.0121577620424649</c:v>
                </c:pt>
                <c:pt idx="2278">
                  <c:v>5.0136352084979814</c:v>
                </c:pt>
                <c:pt idx="2279">
                  <c:v>5.0151123663280748</c:v>
                </c:pt>
                <c:pt idx="2280">
                  <c:v>5.0165892355886301</c:v>
                </c:pt>
                <c:pt idx="2281">
                  <c:v>5.0180658163355254</c:v>
                </c:pt>
                <c:pt idx="2282">
                  <c:v>5.0195421086246288</c:v>
                </c:pt>
                <c:pt idx="2283">
                  <c:v>5.0210181125117961</c:v>
                </c:pt>
                <c:pt idx="2284">
                  <c:v>5.0224938280528777</c:v>
                </c:pt>
                <c:pt idx="2285">
                  <c:v>5.023969255303709</c:v>
                </c:pt>
                <c:pt idx="2286">
                  <c:v>5.0254443943201208</c:v>
                </c:pt>
                <c:pt idx="2287">
                  <c:v>5.0269192451579308</c:v>
                </c:pt>
                <c:pt idx="2288">
                  <c:v>5.0283938078729475</c:v>
                </c:pt>
                <c:pt idx="2289">
                  <c:v>5.0298680825209718</c:v>
                </c:pt>
                <c:pt idx="2290">
                  <c:v>5.031342069157791</c:v>
                </c:pt>
                <c:pt idx="2291">
                  <c:v>5.0328157678391863</c:v>
                </c:pt>
                <c:pt idx="2292">
                  <c:v>5.0342891786209263</c:v>
                </c:pt>
                <c:pt idx="2293">
                  <c:v>5.0357623015587718</c:v>
                </c:pt>
                <c:pt idx="2294">
                  <c:v>5.0372351367084729</c:v>
                </c:pt>
                <c:pt idx="2295">
                  <c:v>5.0387076841257699</c:v>
                </c:pt>
                <c:pt idx="2296">
                  <c:v>5.0401799438663923</c:v>
                </c:pt>
                <c:pt idx="2297">
                  <c:v>5.0416519159860638</c:v>
                </c:pt>
                <c:pt idx="2298">
                  <c:v>5.0431236005404934</c:v>
                </c:pt>
                <c:pt idx="2299">
                  <c:v>5.044594997585385</c:v>
                </c:pt>
                <c:pt idx="2300">
                  <c:v>5.0460661071764266</c:v>
                </c:pt>
                <c:pt idx="2301">
                  <c:v>5.0475369293693033</c:v>
                </c:pt>
                <c:pt idx="2302">
                  <c:v>5.0490074642196845</c:v>
                </c:pt>
                <c:pt idx="2303">
                  <c:v>5.050477711783234</c:v>
                </c:pt>
                <c:pt idx="2304">
                  <c:v>5.0519476721156051</c:v>
                </c:pt>
                <c:pt idx="2305">
                  <c:v>5.0534173452724369</c:v>
                </c:pt>
                <c:pt idx="2306">
                  <c:v>5.0548867313093684</c:v>
                </c:pt>
                <c:pt idx="2307">
                  <c:v>5.0563558302820164</c:v>
                </c:pt>
                <c:pt idx="2308">
                  <c:v>5.0578246422459978</c:v>
                </c:pt>
                <c:pt idx="2309">
                  <c:v>5.0592931672569152</c:v>
                </c:pt>
                <c:pt idx="2310">
                  <c:v>5.0607614053703633</c:v>
                </c:pt>
                <c:pt idx="2311">
                  <c:v>5.0622293566419243</c:v>
                </c:pt>
                <c:pt idx="2312">
                  <c:v>5.063697021127175</c:v>
                </c:pt>
                <c:pt idx="2313">
                  <c:v>5.0651643988816764</c:v>
                </c:pt>
                <c:pt idx="2314">
                  <c:v>5.0666314899609857</c:v>
                </c:pt>
                <c:pt idx="2315">
                  <c:v>5.0680982944206461</c:v>
                </c:pt>
                <c:pt idx="2316">
                  <c:v>5.0695648123161936</c:v>
                </c:pt>
                <c:pt idx="2317">
                  <c:v>5.0710310437031536</c:v>
                </c:pt>
                <c:pt idx="2318">
                  <c:v>5.0724969886370399</c:v>
                </c:pt>
                <c:pt idx="2319">
                  <c:v>5.073962647173361</c:v>
                </c:pt>
                <c:pt idx="2320">
                  <c:v>5.0754280193676085</c:v>
                </c:pt>
                <c:pt idx="2321">
                  <c:v>5.0768931052752739</c:v>
                </c:pt>
                <c:pt idx="2322">
                  <c:v>5.0783579049518277</c:v>
                </c:pt>
                <c:pt idx="2323">
                  <c:v>5.079822418452741</c:v>
                </c:pt>
                <c:pt idx="2324">
                  <c:v>5.0812866458334671</c:v>
                </c:pt>
                <c:pt idx="2325">
                  <c:v>5.0827505871494552</c:v>
                </c:pt>
                <c:pt idx="2326">
                  <c:v>5.0842142424561407</c:v>
                </c:pt>
                <c:pt idx="2327">
                  <c:v>5.0856776118089524</c:v>
                </c:pt>
                <c:pt idx="2328">
                  <c:v>5.0871406952633054</c:v>
                </c:pt>
                <c:pt idx="2329">
                  <c:v>5.0886034928746078</c:v>
                </c:pt>
                <c:pt idx="2330">
                  <c:v>5.0900660046982589</c:v>
                </c:pt>
                <c:pt idx="2331">
                  <c:v>5.0915282307896463</c:v>
                </c:pt>
                <c:pt idx="2332">
                  <c:v>5.0929901712041463</c:v>
                </c:pt>
                <c:pt idx="2333">
                  <c:v>5.0944518259971296</c:v>
                </c:pt>
                <c:pt idx="2334">
                  <c:v>5.0959131952239538</c:v>
                </c:pt>
                <c:pt idx="2335">
                  <c:v>5.0973742789399683</c:v>
                </c:pt>
                <c:pt idx="2336">
                  <c:v>5.0988350772005102</c:v>
                </c:pt>
                <c:pt idx="2337">
                  <c:v>5.1002955900609095</c:v>
                </c:pt>
                <c:pt idx="2338">
                  <c:v>5.1017558175764872</c:v>
                </c:pt>
                <c:pt idx="2339">
                  <c:v>5.1032157598025494</c:v>
                </c:pt>
                <c:pt idx="2340">
                  <c:v>5.1046754167944002</c:v>
                </c:pt>
                <c:pt idx="2341">
                  <c:v>5.1061347886073252</c:v>
                </c:pt>
                <c:pt idx="2342">
                  <c:v>5.1075938752966072</c:v>
                </c:pt>
                <c:pt idx="2343">
                  <c:v>5.1090526769175133</c:v>
                </c:pt>
                <c:pt idx="2344">
                  <c:v>5.1105111935253085</c:v>
                </c:pt>
                <c:pt idx="2345">
                  <c:v>5.1119694251752401</c:v>
                </c:pt>
                <c:pt idx="2346">
                  <c:v>5.1134273719225494</c:v>
                </c:pt>
                <c:pt idx="2347">
                  <c:v>5.1148850338224676</c:v>
                </c:pt>
                <c:pt idx="2348">
                  <c:v>5.1163424109302165</c:v>
                </c:pt>
                <c:pt idx="2349">
                  <c:v>5.1177995033010069</c:v>
                </c:pt>
                <c:pt idx="2350">
                  <c:v>5.1192563109900391</c:v>
                </c:pt>
                <c:pt idx="2351">
                  <c:v>5.1207128340525063</c:v>
                </c:pt>
                <c:pt idx="2352">
                  <c:v>5.1221690725435902</c:v>
                </c:pt>
                <c:pt idx="2353">
                  <c:v>5.1236250265184626</c:v>
                </c:pt>
                <c:pt idx="2354">
                  <c:v>5.1250806960322866</c:v>
                </c:pt>
                <c:pt idx="2355">
                  <c:v>5.1265360811402108</c:v>
                </c:pt>
                <c:pt idx="2356">
                  <c:v>5.1279911818973831</c:v>
                </c:pt>
                <c:pt idx="2357">
                  <c:v>5.1294459983589329</c:v>
                </c:pt>
                <c:pt idx="2358">
                  <c:v>5.130900530579984</c:v>
                </c:pt>
                <c:pt idx="2359">
                  <c:v>5.1323547786156478</c:v>
                </c:pt>
                <c:pt idx="2360">
                  <c:v>5.1338087425210306</c:v>
                </c:pt>
                <c:pt idx="2361">
                  <c:v>5.135262422351226</c:v>
                </c:pt>
                <c:pt idx="2362">
                  <c:v>5.1367158181613144</c:v>
                </c:pt>
                <c:pt idx="2363">
                  <c:v>5.1381689300063709</c:v>
                </c:pt>
                <c:pt idx="2364">
                  <c:v>5.1396217579414598</c:v>
                </c:pt>
                <c:pt idx="2365">
                  <c:v>5.141074302021635</c:v>
                </c:pt>
                <c:pt idx="2366">
                  <c:v>5.1425265623019412</c:v>
                </c:pt>
                <c:pt idx="2367">
                  <c:v>5.1439785388374135</c:v>
                </c:pt>
                <c:pt idx="2368">
                  <c:v>5.1454302316830756</c:v>
                </c:pt>
                <c:pt idx="2369">
                  <c:v>5.146881640893942</c:v>
                </c:pt>
                <c:pt idx="2370">
                  <c:v>5.1483327665250167</c:v>
                </c:pt>
                <c:pt idx="2371">
                  <c:v>5.1497836086312976</c:v>
                </c:pt>
                <c:pt idx="2372">
                  <c:v>5.1512341672677682</c:v>
                </c:pt>
                <c:pt idx="2373">
                  <c:v>5.152684442489404</c:v>
                </c:pt>
                <c:pt idx="2374">
                  <c:v>5.154134434351171</c:v>
                </c:pt>
                <c:pt idx="2375">
                  <c:v>5.1555841429080251</c:v>
                </c:pt>
                <c:pt idx="2376">
                  <c:v>5.1570335682149127</c:v>
                </c:pt>
                <c:pt idx="2377">
                  <c:v>5.1584827103267692</c:v>
                </c:pt>
                <c:pt idx="2378">
                  <c:v>5.1599315692985206</c:v>
                </c:pt>
                <c:pt idx="2379">
                  <c:v>5.1613801451850838</c:v>
                </c:pt>
                <c:pt idx="2380">
                  <c:v>5.162828438041366</c:v>
                </c:pt>
                <c:pt idx="2381">
                  <c:v>5.1642764479222629</c:v>
                </c:pt>
                <c:pt idx="2382">
                  <c:v>5.1657241748826621</c:v>
                </c:pt>
                <c:pt idx="2383">
                  <c:v>5.1671716189774415</c:v>
                </c:pt>
                <c:pt idx="2384">
                  <c:v>5.1686187802614674</c:v>
                </c:pt>
                <c:pt idx="2385">
                  <c:v>5.1700656587895972</c:v>
                </c:pt>
                <c:pt idx="2386">
                  <c:v>5.1715122546166805</c:v>
                </c:pt>
                <c:pt idx="2387">
                  <c:v>5.1729585677975516</c:v>
                </c:pt>
                <c:pt idx="2388">
                  <c:v>5.1744045983870404</c:v>
                </c:pt>
                <c:pt idx="2389">
                  <c:v>5.1758503464399652</c:v>
                </c:pt>
                <c:pt idx="2390">
                  <c:v>5.1772958120111339</c:v>
                </c:pt>
                <c:pt idx="2391">
                  <c:v>5.1787409951553443</c:v>
                </c:pt>
                <c:pt idx="2392">
                  <c:v>5.1801858959273863</c:v>
                </c:pt>
                <c:pt idx="2393">
                  <c:v>5.1816305143820376</c:v>
                </c:pt>
                <c:pt idx="2394">
                  <c:v>5.1830748505740685</c:v>
                </c:pt>
                <c:pt idx="2395">
                  <c:v>5.1845189045582361</c:v>
                </c:pt>
                <c:pt idx="2396">
                  <c:v>5.1859626763892912</c:v>
                </c:pt>
                <c:pt idx="2397">
                  <c:v>5.1874061661219724</c:v>
                </c:pt>
                <c:pt idx="2398">
                  <c:v>5.18884937381101</c:v>
                </c:pt>
                <c:pt idx="2399">
                  <c:v>5.190292299511122</c:v>
                </c:pt>
                <c:pt idx="2400">
                  <c:v>5.1917349432770195</c:v>
                </c:pt>
                <c:pt idx="2401">
                  <c:v>5.1931773051634034</c:v>
                </c:pt>
                <c:pt idx="2402">
                  <c:v>5.1946193852249634</c:v>
                </c:pt>
                <c:pt idx="2403">
                  <c:v>5.1960611835163784</c:v>
                </c:pt>
                <c:pt idx="2404">
                  <c:v>5.197502700092322</c:v>
                </c:pt>
                <c:pt idx="2405">
                  <c:v>5.19894393500745</c:v>
                </c:pt>
                <c:pt idx="2406">
                  <c:v>5.2003848883164165</c:v>
                </c:pt>
                <c:pt idx="2407">
                  <c:v>5.2018255600738632</c:v>
                </c:pt>
                <c:pt idx="2408">
                  <c:v>5.2032659503344192</c:v>
                </c:pt>
                <c:pt idx="2409">
                  <c:v>5.2047060591527083</c:v>
                </c:pt>
                <c:pt idx="2410">
                  <c:v>5.2061458865833377</c:v>
                </c:pt>
                <c:pt idx="2411">
                  <c:v>5.2075854326809141</c:v>
                </c:pt>
                <c:pt idx="2412">
                  <c:v>5.2090246975000243</c:v>
                </c:pt>
                <c:pt idx="2413">
                  <c:v>5.2104636810952547</c:v>
                </c:pt>
                <c:pt idx="2414">
                  <c:v>5.2119023835211751</c:v>
                </c:pt>
                <c:pt idx="2415">
                  <c:v>5.213340804832348</c:v>
                </c:pt>
                <c:pt idx="2416">
                  <c:v>5.2147789450833253</c:v>
                </c:pt>
                <c:pt idx="2417">
                  <c:v>5.2162168043286501</c:v>
                </c:pt>
                <c:pt idx="2418">
                  <c:v>5.2176543826228547</c:v>
                </c:pt>
                <c:pt idx="2419">
                  <c:v>5.2190916800204636</c:v>
                </c:pt>
                <c:pt idx="2420">
                  <c:v>5.2205286965759878</c:v>
                </c:pt>
                <c:pt idx="2421">
                  <c:v>5.2219654323439313</c:v>
                </c:pt>
                <c:pt idx="2422">
                  <c:v>5.2234018873787873</c:v>
                </c:pt>
                <c:pt idx="2423">
                  <c:v>5.2248380617350394</c:v>
                </c:pt>
                <c:pt idx="2424">
                  <c:v>5.2262739554671613</c:v>
                </c:pt>
                <c:pt idx="2425">
                  <c:v>5.2277095686296162</c:v>
                </c:pt>
                <c:pt idx="2426">
                  <c:v>5.2291449012768583</c:v>
                </c:pt>
                <c:pt idx="2427">
                  <c:v>5.2305799534633319</c:v>
                </c:pt>
                <c:pt idx="2428">
                  <c:v>5.2320147252434719</c:v>
                </c:pt>
                <c:pt idx="2429">
                  <c:v>5.2334492166717013</c:v>
                </c:pt>
                <c:pt idx="2430">
                  <c:v>5.234883427802437</c:v>
                </c:pt>
                <c:pt idx="2431">
                  <c:v>5.2363173586900791</c:v>
                </c:pt>
                <c:pt idx="2432">
                  <c:v>5.2377510093890276</c:v>
                </c:pt>
                <c:pt idx="2433">
                  <c:v>5.2391843799536666</c:v>
                </c:pt>
                <c:pt idx="2434">
                  <c:v>5.2406174704383677</c:v>
                </c:pt>
                <c:pt idx="2435">
                  <c:v>5.2420502808974998</c:v>
                </c:pt>
                <c:pt idx="2436">
                  <c:v>5.2434828113854168</c:v>
                </c:pt>
                <c:pt idx="2437">
                  <c:v>5.2449150619564646</c:v>
                </c:pt>
                <c:pt idx="2438">
                  <c:v>5.2463470326649793</c:v>
                </c:pt>
                <c:pt idx="2439">
                  <c:v>5.2477787235652871</c:v>
                </c:pt>
                <c:pt idx="2440">
                  <c:v>5.2492101347117037</c:v>
                </c:pt>
                <c:pt idx="2441">
                  <c:v>5.2506412661585351</c:v>
                </c:pt>
                <c:pt idx="2442">
                  <c:v>5.2520721179600791</c:v>
                </c:pt>
                <c:pt idx="2443">
                  <c:v>5.2535026901706203</c:v>
                </c:pt>
                <c:pt idx="2444">
                  <c:v>5.2549329828444371</c:v>
                </c:pt>
                <c:pt idx="2445">
                  <c:v>5.2563629960357954</c:v>
                </c:pt>
                <c:pt idx="2446">
                  <c:v>5.2577927297989522</c:v>
                </c:pt>
                <c:pt idx="2447">
                  <c:v>5.2592221841881539</c:v>
                </c:pt>
                <c:pt idx="2448">
                  <c:v>5.2606513592576416</c:v>
                </c:pt>
                <c:pt idx="2449">
                  <c:v>5.2620802550616377</c:v>
                </c:pt>
                <c:pt idx="2450">
                  <c:v>5.2635088716543637</c:v>
                </c:pt>
                <c:pt idx="2451">
                  <c:v>5.2649372090900259</c:v>
                </c:pt>
                <c:pt idx="2452">
                  <c:v>5.2663652674228221</c:v>
                </c:pt>
                <c:pt idx="2453">
                  <c:v>5.2677930467069407</c:v>
                </c:pt>
                <c:pt idx="2454">
                  <c:v>5.2692205469965598</c:v>
                </c:pt>
                <c:pt idx="2455">
                  <c:v>5.2706477683458477</c:v>
                </c:pt>
                <c:pt idx="2456">
                  <c:v>5.2720747108089636</c:v>
                </c:pt>
                <c:pt idx="2457">
                  <c:v>5.2735013744400554</c:v>
                </c:pt>
                <c:pt idx="2458">
                  <c:v>5.2749277592932646</c:v>
                </c:pt>
                <c:pt idx="2459">
                  <c:v>5.276353865422716</c:v>
                </c:pt>
                <c:pt idx="2460">
                  <c:v>5.2777796928825325</c:v>
                </c:pt>
                <c:pt idx="2461">
                  <c:v>5.2792052417268209</c:v>
                </c:pt>
                <c:pt idx="2462">
                  <c:v>5.2806305120096821</c:v>
                </c:pt>
                <c:pt idx="2463">
                  <c:v>5.2820555037852053</c:v>
                </c:pt>
                <c:pt idx="2464">
                  <c:v>5.2834802171074715</c:v>
                </c:pt>
                <c:pt idx="2465">
                  <c:v>5.2849046520305496</c:v>
                </c:pt>
                <c:pt idx="2466">
                  <c:v>5.2863288086084976</c:v>
                </c:pt>
                <c:pt idx="2467">
                  <c:v>5.287752686895371</c:v>
                </c:pt>
                <c:pt idx="2468">
                  <c:v>5.2891762869452066</c:v>
                </c:pt>
                <c:pt idx="2469">
                  <c:v>5.2905996088120357</c:v>
                </c:pt>
                <c:pt idx="2470">
                  <c:v>5.2920226525498784</c:v>
                </c:pt>
                <c:pt idx="2471">
                  <c:v>5.2934454182127473</c:v>
                </c:pt>
                <c:pt idx="2472">
                  <c:v>5.294867905854642</c:v>
                </c:pt>
                <c:pt idx="2473">
                  <c:v>5.2962901155295565</c:v>
                </c:pt>
                <c:pt idx="2474">
                  <c:v>5.2977120472914674</c:v>
                </c:pt>
                <c:pt idx="2475">
                  <c:v>5.29913370119435</c:v>
                </c:pt>
                <c:pt idx="2476">
                  <c:v>5.3005550772921639</c:v>
                </c:pt>
                <c:pt idx="2477">
                  <c:v>5.3019761756388641</c:v>
                </c:pt>
                <c:pt idx="2478">
                  <c:v>5.3033969962883889</c:v>
                </c:pt>
                <c:pt idx="2479">
                  <c:v>5.3048175392946737</c:v>
                </c:pt>
                <c:pt idx="2480">
                  <c:v>5.306237804711639</c:v>
                </c:pt>
                <c:pt idx="2481">
                  <c:v>5.3076577925931971</c:v>
                </c:pt>
                <c:pt idx="2482">
                  <c:v>5.3090775029932518</c:v>
                </c:pt>
                <c:pt idx="2483">
                  <c:v>5.3104969359656948</c:v>
                </c:pt>
                <c:pt idx="2484">
                  <c:v>5.3119160915644104</c:v>
                </c:pt>
                <c:pt idx="2485">
                  <c:v>5.3133349698432717</c:v>
                </c:pt>
                <c:pt idx="2486">
                  <c:v>5.3147535708561406</c:v>
                </c:pt>
                <c:pt idx="2487">
                  <c:v>5.3161718946568701</c:v>
                </c:pt>
                <c:pt idx="2488">
                  <c:v>5.3175899412993077</c:v>
                </c:pt>
                <c:pt idx="2489">
                  <c:v>5.3190077108372833</c:v>
                </c:pt>
                <c:pt idx="2490">
                  <c:v>5.3204252033246231</c:v>
                </c:pt>
                <c:pt idx="2491">
                  <c:v>5.3218424188151401</c:v>
                </c:pt>
                <c:pt idx="2492">
                  <c:v>5.3232593573626374</c:v>
                </c:pt>
                <c:pt idx="2493">
                  <c:v>5.3246760190209121</c:v>
                </c:pt>
                <c:pt idx="2494">
                  <c:v>5.3260924038437478</c:v>
                </c:pt>
                <c:pt idx="2495">
                  <c:v>5.3275085118849193</c:v>
                </c:pt>
                <c:pt idx="2496">
                  <c:v>5.3289243431981914</c:v>
                </c:pt>
                <c:pt idx="2497">
                  <c:v>5.3303398978373187</c:v>
                </c:pt>
                <c:pt idx="2498">
                  <c:v>5.3317551758560473</c:v>
                </c:pt>
                <c:pt idx="2499">
                  <c:v>5.3331701773081122</c:v>
                </c:pt>
                <c:pt idx="2500">
                  <c:v>5.3345849022472391</c:v>
                </c:pt>
                <c:pt idx="2501">
                  <c:v>5.3359993507271444</c:v>
                </c:pt>
                <c:pt idx="2502">
                  <c:v>5.3374135228015325</c:v>
                </c:pt>
                <c:pt idx="2503">
                  <c:v>5.3388274185241027</c:v>
                </c:pt>
                <c:pt idx="2504">
                  <c:v>5.3402410379485366</c:v>
                </c:pt>
                <c:pt idx="2505">
                  <c:v>5.3416543811285138</c:v>
                </c:pt>
                <c:pt idx="2506">
                  <c:v>5.343067448117699</c:v>
                </c:pt>
                <c:pt idx="2507">
                  <c:v>5.3444802389697514</c:v>
                </c:pt>
                <c:pt idx="2508">
                  <c:v>5.3458927537383163</c:v>
                </c:pt>
                <c:pt idx="2509">
                  <c:v>5.3473049924770306</c:v>
                </c:pt>
                <c:pt idx="2510">
                  <c:v>5.3487169552395235</c:v>
                </c:pt>
                <c:pt idx="2511">
                  <c:v>5.3501286420794099</c:v>
                </c:pt>
                <c:pt idx="2512">
                  <c:v>5.3515400530502992</c:v>
                </c:pt>
                <c:pt idx="2513">
                  <c:v>5.3529511882057879</c:v>
                </c:pt>
                <c:pt idx="2514">
                  <c:v>5.3543620475994649</c:v>
                </c:pt>
                <c:pt idx="2515">
                  <c:v>5.3557726312849079</c:v>
                </c:pt>
                <c:pt idx="2516">
                  <c:v>5.3571829393156856</c:v>
                </c:pt>
                <c:pt idx="2517">
                  <c:v>5.358592971745356</c:v>
                </c:pt>
                <c:pt idx="2518">
                  <c:v>5.3600027286274683</c:v>
                </c:pt>
                <c:pt idx="2519">
                  <c:v>5.3614122100155601</c:v>
                </c:pt>
                <c:pt idx="2520">
                  <c:v>5.362821415963162</c:v>
                </c:pt>
                <c:pt idx="2521">
                  <c:v>5.3642303465237919</c:v>
                </c:pt>
                <c:pt idx="2522">
                  <c:v>5.3656390017509592</c:v>
                </c:pt>
                <c:pt idx="2523">
                  <c:v>5.3670473816981641</c:v>
                </c:pt>
                <c:pt idx="2524">
                  <c:v>5.3684554864188962</c:v>
                </c:pt>
                <c:pt idx="2525">
                  <c:v>5.3698633159666347</c:v>
                </c:pt>
                <c:pt idx="2526">
                  <c:v>5.3712708703948504</c:v>
                </c:pt>
                <c:pt idx="2527">
                  <c:v>5.372678149757002</c:v>
                </c:pt>
                <c:pt idx="2528">
                  <c:v>5.3740851541065409</c:v>
                </c:pt>
                <c:pt idx="2529">
                  <c:v>5.3754918834969079</c:v>
                </c:pt>
                <c:pt idx="2530">
                  <c:v>5.376898337981534</c:v>
                </c:pt>
                <c:pt idx="2531">
                  <c:v>5.3783045176138389</c:v>
                </c:pt>
                <c:pt idx="2532">
                  <c:v>5.3797104224472347</c:v>
                </c:pt>
                <c:pt idx="2533">
                  <c:v>5.3811160525351225</c:v>
                </c:pt>
                <c:pt idx="2534">
                  <c:v>5.3825214079308932</c:v>
                </c:pt>
                <c:pt idx="2535">
                  <c:v>5.3839264886879281</c:v>
                </c:pt>
                <c:pt idx="2536">
                  <c:v>5.3853312948595997</c:v>
                </c:pt>
                <c:pt idx="2537">
                  <c:v>5.3867358264992706</c:v>
                </c:pt>
                <c:pt idx="2538">
                  <c:v>5.388140083660292</c:v>
                </c:pt>
                <c:pt idx="2539">
                  <c:v>5.3895440663960059</c:v>
                </c:pt>
                <c:pt idx="2540">
                  <c:v>5.390947774759745</c:v>
                </c:pt>
                <c:pt idx="2541">
                  <c:v>5.3923512088048327</c:v>
                </c:pt>
                <c:pt idx="2542">
                  <c:v>5.3937543685845819</c:v>
                </c:pt>
                <c:pt idx="2543">
                  <c:v>5.3951572541522941</c:v>
                </c:pt>
                <c:pt idx="2544">
                  <c:v>5.3965598655612652</c:v>
                </c:pt>
                <c:pt idx="2545">
                  <c:v>5.3979622028647753</c:v>
                </c:pt>
                <c:pt idx="2546">
                  <c:v>5.399364266116101</c:v>
                </c:pt>
                <c:pt idx="2547">
                  <c:v>5.4007660553685044</c:v>
                </c:pt>
                <c:pt idx="2548">
                  <c:v>5.4021675706752399</c:v>
                </c:pt>
                <c:pt idx="2549">
                  <c:v>5.4035688120895511</c:v>
                </c:pt>
                <c:pt idx="2550">
                  <c:v>5.4049697796646736</c:v>
                </c:pt>
                <c:pt idx="2551">
                  <c:v>5.4063704734538307</c:v>
                </c:pt>
                <c:pt idx="2552">
                  <c:v>5.4077708935102375</c:v>
                </c:pt>
                <c:pt idx="2553">
                  <c:v>5.4091710398870996</c:v>
                </c:pt>
                <c:pt idx="2554">
                  <c:v>5.4105709126376107</c:v>
                </c:pt>
                <c:pt idx="2555">
                  <c:v>5.4119705118149577</c:v>
                </c:pt>
                <c:pt idx="2556">
                  <c:v>5.413369837472314</c:v>
                </c:pt>
                <c:pt idx="2557">
                  <c:v>5.414768889662847</c:v>
                </c:pt>
                <c:pt idx="2558">
                  <c:v>5.4161676684397131</c:v>
                </c:pt>
                <c:pt idx="2559">
                  <c:v>5.4175661738560557</c:v>
                </c:pt>
                <c:pt idx="2560">
                  <c:v>5.4189644059650144</c:v>
                </c:pt>
                <c:pt idx="2561">
                  <c:v>5.420362364819713</c:v>
                </c:pt>
                <c:pt idx="2562">
                  <c:v>5.421760050473269</c:v>
                </c:pt>
                <c:pt idx="2563">
                  <c:v>5.4231574629787884</c:v>
                </c:pt>
                <c:pt idx="2564">
                  <c:v>5.42455460238937</c:v>
                </c:pt>
                <c:pt idx="2565">
                  <c:v>5.4259514687580994</c:v>
                </c:pt>
                <c:pt idx="2566">
                  <c:v>5.4273480621380541</c:v>
                </c:pt>
                <c:pt idx="2567">
                  <c:v>5.4287443825823027</c:v>
                </c:pt>
                <c:pt idx="2568">
                  <c:v>5.4301404301439025</c:v>
                </c:pt>
                <c:pt idx="2569">
                  <c:v>5.4315362048759006</c:v>
                </c:pt>
                <c:pt idx="2570">
                  <c:v>5.4329317068313365</c:v>
                </c:pt>
                <c:pt idx="2571">
                  <c:v>5.434326936063238</c:v>
                </c:pt>
                <c:pt idx="2572">
                  <c:v>5.435721892624624</c:v>
                </c:pt>
                <c:pt idx="2573">
                  <c:v>5.4371165765685037</c:v>
                </c:pt>
                <c:pt idx="2574">
                  <c:v>5.4385109879478737</c:v>
                </c:pt>
                <c:pt idx="2575">
                  <c:v>5.4399051268157246</c:v>
                </c:pt>
                <c:pt idx="2576">
                  <c:v>5.4412989932250371</c:v>
                </c:pt>
                <c:pt idx="2577">
                  <c:v>5.4426925872287786</c:v>
                </c:pt>
                <c:pt idx="2578">
                  <c:v>5.4440859088799112</c:v>
                </c:pt>
                <c:pt idx="2579">
                  <c:v>5.4454789582313827</c:v>
                </c:pt>
                <c:pt idx="2580">
                  <c:v>5.4468717353361349</c:v>
                </c:pt>
                <c:pt idx="2581">
                  <c:v>5.4482642402470978</c:v>
                </c:pt>
                <c:pt idx="2582">
                  <c:v>5.4496564730171899</c:v>
                </c:pt>
                <c:pt idx="2583">
                  <c:v>5.4510484336993246</c:v>
                </c:pt>
                <c:pt idx="2584">
                  <c:v>5.4524401223464025</c:v>
                </c:pt>
                <c:pt idx="2585">
                  <c:v>5.453831539011313</c:v>
                </c:pt>
                <c:pt idx="2586">
                  <c:v>5.4552226837469409</c:v>
                </c:pt>
                <c:pt idx="2587">
                  <c:v>5.456613556606154</c:v>
                </c:pt>
                <c:pt idx="2588">
                  <c:v>5.4580041576418159</c:v>
                </c:pt>
                <c:pt idx="2589">
                  <c:v>5.4593944869067803</c:v>
                </c:pt>
                <c:pt idx="2590">
                  <c:v>5.4607845444538858</c:v>
                </c:pt>
                <c:pt idx="2591">
                  <c:v>5.4621743303359693</c:v>
                </c:pt>
                <c:pt idx="2592">
                  <c:v>5.463563844605849</c:v>
                </c:pt>
                <c:pt idx="2593">
                  <c:v>5.4649530873163412</c:v>
                </c:pt>
                <c:pt idx="2594">
                  <c:v>5.4663420585202465</c:v>
                </c:pt>
                <c:pt idx="2595">
                  <c:v>5.4677307582703598</c:v>
                </c:pt>
                <c:pt idx="2596">
                  <c:v>5.4691191866194639</c:v>
                </c:pt>
                <c:pt idx="2597">
                  <c:v>5.4705073436203335</c:v>
                </c:pt>
                <c:pt idx="2598">
                  <c:v>5.4718952293257317</c:v>
                </c:pt>
                <c:pt idx="2599">
                  <c:v>5.4732828437884118</c:v>
                </c:pt>
                <c:pt idx="2600">
                  <c:v>5.4746701870611201</c:v>
                </c:pt>
                <c:pt idx="2601">
                  <c:v>5.4760572591965904</c:v>
                </c:pt>
                <c:pt idx="2602">
                  <c:v>5.4774440602475476</c:v>
                </c:pt>
                <c:pt idx="2603">
                  <c:v>5.4788305902667052</c:v>
                </c:pt>
                <c:pt idx="2604">
                  <c:v>5.4802168493067711</c:v>
                </c:pt>
                <c:pt idx="2605">
                  <c:v>5.4816028374204393</c:v>
                </c:pt>
                <c:pt idx="2606">
                  <c:v>5.4829885546603947</c:v>
                </c:pt>
                <c:pt idx="2607">
                  <c:v>5.4843740010793152</c:v>
                </c:pt>
                <c:pt idx="2608">
                  <c:v>5.485759176729867</c:v>
                </c:pt>
                <c:pt idx="2609">
                  <c:v>5.4871440816647032</c:v>
                </c:pt>
                <c:pt idx="2610">
                  <c:v>5.4885287159364733</c:v>
                </c:pt>
                <c:pt idx="2611">
                  <c:v>5.489913079597815</c:v>
                </c:pt>
                <c:pt idx="2612">
                  <c:v>5.4912971727013522</c:v>
                </c:pt>
                <c:pt idx="2613">
                  <c:v>5.4926809952997049</c:v>
                </c:pt>
                <c:pt idx="2614">
                  <c:v>5.494064547445479</c:v>
                </c:pt>
                <c:pt idx="2615">
                  <c:v>5.4954478291912725</c:v>
                </c:pt>
                <c:pt idx="2616">
                  <c:v>5.4968308405896735</c:v>
                </c:pt>
                <c:pt idx="2617">
                  <c:v>5.4982135816932605</c:v>
                </c:pt>
                <c:pt idx="2618">
                  <c:v>5.4995960525546019</c:v>
                </c:pt>
                <c:pt idx="2619">
                  <c:v>5.500978253226255</c:v>
                </c:pt>
                <c:pt idx="2620">
                  <c:v>5.5023601837607714</c:v>
                </c:pt>
                <c:pt idx="2621">
                  <c:v>5.5037418442106869</c:v>
                </c:pt>
                <c:pt idx="2622">
                  <c:v>5.5051232346285337</c:v>
                </c:pt>
                <c:pt idx="2623">
                  <c:v>5.5065043550668307</c:v>
                </c:pt>
                <c:pt idx="2624">
                  <c:v>5.507885205578086</c:v>
                </c:pt>
                <c:pt idx="2625">
                  <c:v>5.5092657862148018</c:v>
                </c:pt>
                <c:pt idx="2626">
                  <c:v>5.5106460970294666</c:v>
                </c:pt>
                <c:pt idx="2627">
                  <c:v>5.512026138074563</c:v>
                </c:pt>
                <c:pt idx="2628">
                  <c:v>5.5134059094025591</c:v>
                </c:pt>
                <c:pt idx="2629">
                  <c:v>5.514785411065918</c:v>
                </c:pt>
                <c:pt idx="2630">
                  <c:v>5.5161646431170901</c:v>
                </c:pt>
                <c:pt idx="2631">
                  <c:v>5.5175436056085179</c:v>
                </c:pt>
                <c:pt idx="2632">
                  <c:v>5.5189222985926305</c:v>
                </c:pt>
                <c:pt idx="2633">
                  <c:v>5.5203007221218536</c:v>
                </c:pt>
                <c:pt idx="2634">
                  <c:v>5.5216788762485951</c:v>
                </c:pt>
                <c:pt idx="2635">
                  <c:v>5.5230567610252619</c:v>
                </c:pt>
                <c:pt idx="2636">
                  <c:v>5.5244343765042423</c:v>
                </c:pt>
                <c:pt idx="2637">
                  <c:v>5.525811722737922</c:v>
                </c:pt>
                <c:pt idx="2638">
                  <c:v>5.5271887997786751</c:v>
                </c:pt>
                <c:pt idx="2639">
                  <c:v>5.5285656076788632</c:v>
                </c:pt>
                <c:pt idx="2640">
                  <c:v>5.5299421464908391</c:v>
                </c:pt>
                <c:pt idx="2641">
                  <c:v>5.5313184162669486</c:v>
                </c:pt>
                <c:pt idx="2642">
                  <c:v>5.5326944170595249</c:v>
                </c:pt>
                <c:pt idx="2643">
                  <c:v>5.5340701489208923</c:v>
                </c:pt>
                <c:pt idx="2644">
                  <c:v>5.5354456119033673</c:v>
                </c:pt>
                <c:pt idx="2645">
                  <c:v>5.5368208060592528</c:v>
                </c:pt>
                <c:pt idx="2646">
                  <c:v>5.5381957314408456</c:v>
                </c:pt>
                <c:pt idx="2647">
                  <c:v>5.5395703881004286</c:v>
                </c:pt>
                <c:pt idx="2648">
                  <c:v>5.5409447760902788</c:v>
                </c:pt>
                <c:pt idx="2649">
                  <c:v>5.542318895462663</c:v>
                </c:pt>
                <c:pt idx="2650">
                  <c:v>5.5436927462698353</c:v>
                </c:pt>
                <c:pt idx="2651">
                  <c:v>5.5450663285640456</c:v>
                </c:pt>
                <c:pt idx="2652">
                  <c:v>5.5464396423975284</c:v>
                </c:pt>
                <c:pt idx="2653">
                  <c:v>5.5478126878225096</c:v>
                </c:pt>
                <c:pt idx="2654">
                  <c:v>5.5491854648912078</c:v>
                </c:pt>
                <c:pt idx="2655">
                  <c:v>5.550557973655831</c:v>
                </c:pt>
                <c:pt idx="2656">
                  <c:v>5.5519302141685758</c:v>
                </c:pt>
                <c:pt idx="2657">
                  <c:v>5.5533021864816314</c:v>
                </c:pt>
                <c:pt idx="2658">
                  <c:v>5.5546738906471749</c:v>
                </c:pt>
                <c:pt idx="2659">
                  <c:v>5.5560453267173751</c:v>
                </c:pt>
                <c:pt idx="2660">
                  <c:v>5.5574164947443911</c:v>
                </c:pt>
                <c:pt idx="2661">
                  <c:v>5.5587873947803708</c:v>
                </c:pt>
                <c:pt idx="2662">
                  <c:v>5.5601580268774562</c:v>
                </c:pt>
                <c:pt idx="2663">
                  <c:v>5.5615283910877746</c:v>
                </c:pt>
                <c:pt idx="2664">
                  <c:v>5.5628984874634453</c:v>
                </c:pt>
                <c:pt idx="2665">
                  <c:v>5.5642683160565811</c:v>
                </c:pt>
                <c:pt idx="2666">
                  <c:v>5.56563787691928</c:v>
                </c:pt>
                <c:pt idx="2667">
                  <c:v>5.5670071701036346</c:v>
                </c:pt>
                <c:pt idx="2668">
                  <c:v>5.5683761956617239</c:v>
                </c:pt>
                <c:pt idx="2669">
                  <c:v>5.5697449536456203</c:v>
                </c:pt>
                <c:pt idx="2670">
                  <c:v>5.5711134441073851</c:v>
                </c:pt>
                <c:pt idx="2671">
                  <c:v>5.57248166709907</c:v>
                </c:pt>
                <c:pt idx="2672">
                  <c:v>5.573849622672717</c:v>
                </c:pt>
                <c:pt idx="2673">
                  <c:v>5.5752173108803582</c:v>
                </c:pt>
                <c:pt idx="2674">
                  <c:v>5.576584731774016</c:v>
                </c:pt>
                <c:pt idx="2675">
                  <c:v>5.577951885405704</c:v>
                </c:pt>
                <c:pt idx="2676">
                  <c:v>5.5793187718274257</c:v>
                </c:pt>
                <c:pt idx="2677">
                  <c:v>5.5806853910911727</c:v>
                </c:pt>
                <c:pt idx="2678">
                  <c:v>5.5820517432489307</c:v>
                </c:pt>
                <c:pt idx="2679">
                  <c:v>5.5834178283526734</c:v>
                </c:pt>
                <c:pt idx="2680">
                  <c:v>5.5847836464543636</c:v>
                </c:pt>
                <c:pt idx="2681">
                  <c:v>5.5861491976059572</c:v>
                </c:pt>
                <c:pt idx="2682">
                  <c:v>5.5875144818593983</c:v>
                </c:pt>
                <c:pt idx="2683">
                  <c:v>5.5888794992666231</c:v>
                </c:pt>
                <c:pt idx="2684">
                  <c:v>5.5902442498795546</c:v>
                </c:pt>
                <c:pt idx="2685">
                  <c:v>5.5916087337501121</c:v>
                </c:pt>
                <c:pt idx="2686">
                  <c:v>5.5929729509301982</c:v>
                </c:pt>
                <c:pt idx="2687">
                  <c:v>5.5943369014717099</c:v>
                </c:pt>
                <c:pt idx="2688">
                  <c:v>5.5957005854265365</c:v>
                </c:pt>
                <c:pt idx="2689">
                  <c:v>5.597064002846551</c:v>
                </c:pt>
                <c:pt idx="2690">
                  <c:v>5.5984271537836223</c:v>
                </c:pt>
                <c:pt idx="2691">
                  <c:v>5.5997900382896102</c:v>
                </c:pt>
                <c:pt idx="2692">
                  <c:v>5.6011526564163576</c:v>
                </c:pt>
                <c:pt idx="2693">
                  <c:v>5.6025150082157058</c:v>
                </c:pt>
                <c:pt idx="2694">
                  <c:v>5.6038770937394826</c:v>
                </c:pt>
                <c:pt idx="2695">
                  <c:v>5.6052389130395062</c:v>
                </c:pt>
                <c:pt idx="2696">
                  <c:v>5.6066004661675857</c:v>
                </c:pt>
                <c:pt idx="2697">
                  <c:v>5.6079617531755206</c:v>
                </c:pt>
                <c:pt idx="2698">
                  <c:v>5.6093227741150997</c:v>
                </c:pt>
                <c:pt idx="2699">
                  <c:v>5.610683529038103</c:v>
                </c:pt>
                <c:pt idx="2700">
                  <c:v>5.6120440179963014</c:v>
                </c:pt>
                <c:pt idx="2701">
                  <c:v>5.6134042410414544</c:v>
                </c:pt>
                <c:pt idx="2702">
                  <c:v>5.6147641982253136</c:v>
                </c:pt>
                <c:pt idx="2703">
                  <c:v>5.6161238895996188</c:v>
                </c:pt>
                <c:pt idx="2704">
                  <c:v>5.6174833152161021</c:v>
                </c:pt>
                <c:pt idx="2705">
                  <c:v>5.6188424751264847</c:v>
                </c:pt>
                <c:pt idx="2706">
                  <c:v>5.6202013693824799</c:v>
                </c:pt>
                <c:pt idx="2707">
                  <c:v>5.6215599980357887</c:v>
                </c:pt>
                <c:pt idx="2708">
                  <c:v>5.6229183611381037</c:v>
                </c:pt>
                <c:pt idx="2709">
                  <c:v>5.6242764587411092</c:v>
                </c:pt>
                <c:pt idx="2710">
                  <c:v>5.6256342908964747</c:v>
                </c:pt>
                <c:pt idx="2711">
                  <c:v>5.6269918576558666</c:v>
                </c:pt>
                <c:pt idx="2712">
                  <c:v>5.6283491590709396</c:v>
                </c:pt>
                <c:pt idx="2713">
                  <c:v>5.6297061951933358</c:v>
                </c:pt>
                <c:pt idx="2714">
                  <c:v>5.6310629660746905</c:v>
                </c:pt>
                <c:pt idx="2715">
                  <c:v>5.632419471766628</c:v>
                </c:pt>
                <c:pt idx="2716">
                  <c:v>5.6337757123207641</c:v>
                </c:pt>
                <c:pt idx="2717">
                  <c:v>5.6351316877887045</c:v>
                </c:pt>
                <c:pt idx="2718">
                  <c:v>5.6364873982220418</c:v>
                </c:pt>
                <c:pt idx="2719">
                  <c:v>5.6378428436723675</c:v>
                </c:pt>
                <c:pt idx="2720">
                  <c:v>5.639198024191252</c:v>
                </c:pt>
                <c:pt idx="2721">
                  <c:v>5.6405529398302656</c:v>
                </c:pt>
                <c:pt idx="2722">
                  <c:v>5.6419075906409653</c:v>
                </c:pt>
                <c:pt idx="2723">
                  <c:v>5.6432619766748973</c:v>
                </c:pt>
                <c:pt idx="2724">
                  <c:v>5.6446160979835991</c:v>
                </c:pt>
                <c:pt idx="2725">
                  <c:v>5.6459699546186002</c:v>
                </c:pt>
                <c:pt idx="2726">
                  <c:v>5.6473235466314176</c:v>
                </c:pt>
                <c:pt idx="2727">
                  <c:v>5.6486768740735585</c:v>
                </c:pt>
                <c:pt idx="2728">
                  <c:v>5.6500299369965257</c:v>
                </c:pt>
                <c:pt idx="2729">
                  <c:v>5.6513827354518043</c:v>
                </c:pt>
                <c:pt idx="2730">
                  <c:v>5.6527352694908766</c:v>
                </c:pt>
                <c:pt idx="2731">
                  <c:v>5.6540875391652134</c:v>
                </c:pt>
                <c:pt idx="2732">
                  <c:v>5.6554395445262706</c:v>
                </c:pt>
                <c:pt idx="2733">
                  <c:v>5.6567912856255038</c:v>
                </c:pt>
                <c:pt idx="2734">
                  <c:v>5.6581427625143528</c:v>
                </c:pt>
                <c:pt idx="2735">
                  <c:v>5.6594939752442457</c:v>
                </c:pt>
                <c:pt idx="2736">
                  <c:v>5.6608449238666081</c:v>
                </c:pt>
                <c:pt idx="2737">
                  <c:v>5.6621956084328486</c:v>
                </c:pt>
                <c:pt idx="2738">
                  <c:v>5.6635460289943715</c:v>
                </c:pt>
                <c:pt idx="2739">
                  <c:v>5.6648961856025695</c:v>
                </c:pt>
                <c:pt idx="2740">
                  <c:v>5.6662460783088253</c:v>
                </c:pt>
                <c:pt idx="2741">
                  <c:v>5.6675957071645113</c:v>
                </c:pt>
                <c:pt idx="2742">
                  <c:v>5.6689450722209926</c:v>
                </c:pt>
                <c:pt idx="2743">
                  <c:v>5.6702941735296228</c:v>
                </c:pt>
                <c:pt idx="2744">
                  <c:v>5.6716430111417466</c:v>
                </c:pt>
                <c:pt idx="2745">
                  <c:v>5.6729915851086972</c:v>
                </c:pt>
                <c:pt idx="2746">
                  <c:v>5.6743398954818005</c:v>
                </c:pt>
                <c:pt idx="2747">
                  <c:v>5.6756879423123729</c:v>
                </c:pt>
                <c:pt idx="2748">
                  <c:v>5.6770357256517201</c:v>
                </c:pt>
                <c:pt idx="2749">
                  <c:v>5.678383245551136</c:v>
                </c:pt>
                <c:pt idx="2750">
                  <c:v>5.6797305020619087</c:v>
                </c:pt>
                <c:pt idx="2751">
                  <c:v>5.681077495235316</c:v>
                </c:pt>
                <c:pt idx="2752">
                  <c:v>5.682424225122622</c:v>
                </c:pt>
                <c:pt idx="2753">
                  <c:v>5.6837706917750879</c:v>
                </c:pt>
                <c:pt idx="2754">
                  <c:v>5.6851168952439606</c:v>
                </c:pt>
                <c:pt idx="2755">
                  <c:v>5.6864628355804756</c:v>
                </c:pt>
                <c:pt idx="2756">
                  <c:v>5.6878085128358649</c:v>
                </c:pt>
                <c:pt idx="2757">
                  <c:v>5.6891539270613443</c:v>
                </c:pt>
                <c:pt idx="2758">
                  <c:v>5.6904990783081271</c:v>
                </c:pt>
                <c:pt idx="2759">
                  <c:v>5.6918439666274088</c:v>
                </c:pt>
                <c:pt idx="2760">
                  <c:v>5.693188592070384</c:v>
                </c:pt>
                <c:pt idx="2761">
                  <c:v>5.6945329546882286</c:v>
                </c:pt>
                <c:pt idx="2762">
                  <c:v>5.695877054532116</c:v>
                </c:pt>
                <c:pt idx="2763">
                  <c:v>5.6972208916532079</c:v>
                </c:pt>
                <c:pt idx="2764">
                  <c:v>5.6985644661026535</c:v>
                </c:pt>
                <c:pt idx="2765">
                  <c:v>5.699907777931597</c:v>
                </c:pt>
                <c:pt idx="2766">
                  <c:v>5.7012508271911679</c:v>
                </c:pt>
                <c:pt idx="2767">
                  <c:v>5.7025936139324909</c:v>
                </c:pt>
                <c:pt idx="2768">
                  <c:v>5.7039361382066796</c:v>
                </c:pt>
                <c:pt idx="2769">
                  <c:v>5.7052784000648353</c:v>
                </c:pt>
                <c:pt idx="2770">
                  <c:v>5.7066203995580533</c:v>
                </c:pt>
                <c:pt idx="2771">
                  <c:v>5.7079621367374171</c:v>
                </c:pt>
                <c:pt idx="2772">
                  <c:v>5.7093036116540024</c:v>
                </c:pt>
                <c:pt idx="2773">
                  <c:v>5.710644824358873</c:v>
                </c:pt>
                <c:pt idx="2774">
                  <c:v>5.7119857749030825</c:v>
                </c:pt>
                <c:pt idx="2775">
                  <c:v>5.7133264633376806</c:v>
                </c:pt>
                <c:pt idx="2776">
                  <c:v>5.7146668897136985</c:v>
                </c:pt>
                <c:pt idx="2777">
                  <c:v>5.7160070540821657</c:v>
                </c:pt>
                <c:pt idx="2778">
                  <c:v>5.7173469564940991</c:v>
                </c:pt>
                <c:pt idx="2779">
                  <c:v>5.718686597000505</c:v>
                </c:pt>
                <c:pt idx="2780">
                  <c:v>5.7200259756523817</c:v>
                </c:pt>
                <c:pt idx="2781">
                  <c:v>5.721365092500716</c:v>
                </c:pt>
                <c:pt idx="2782">
                  <c:v>5.7227039475964867</c:v>
                </c:pt>
                <c:pt idx="2783">
                  <c:v>5.7240425409906628</c:v>
                </c:pt>
                <c:pt idx="2784">
                  <c:v>5.7253808727342026</c:v>
                </c:pt>
                <c:pt idx="2785">
                  <c:v>5.7267189428780574</c:v>
                </c:pt>
                <c:pt idx="2786">
                  <c:v>5.7280567514731642</c:v>
                </c:pt>
                <c:pt idx="2787">
                  <c:v>5.7293942985704573</c:v>
                </c:pt>
                <c:pt idx="2788">
                  <c:v>5.7307315842208544</c:v>
                </c:pt>
                <c:pt idx="2789">
                  <c:v>5.7320686084752657</c:v>
                </c:pt>
                <c:pt idx="2790">
                  <c:v>5.7334053713845954</c:v>
                </c:pt>
                <c:pt idx="2791">
                  <c:v>5.7347418729997353</c:v>
                </c:pt>
                <c:pt idx="2792">
                  <c:v>5.7360781133715664</c:v>
                </c:pt>
                <c:pt idx="2793">
                  <c:v>5.7374140925509618</c:v>
                </c:pt>
                <c:pt idx="2794">
                  <c:v>5.7387498105887822</c:v>
                </c:pt>
                <c:pt idx="2795">
                  <c:v>5.7400852675358864</c:v>
                </c:pt>
                <c:pt idx="2796">
                  <c:v>5.7414204634431139</c:v>
                </c:pt>
                <c:pt idx="2797">
                  <c:v>5.7427553983612993</c:v>
                </c:pt>
                <c:pt idx="2798">
                  <c:v>5.7440900723412707</c:v>
                </c:pt>
                <c:pt idx="2799">
                  <c:v>5.7454244854338397</c:v>
                </c:pt>
                <c:pt idx="2800">
                  <c:v>5.7467586376898119</c:v>
                </c:pt>
                <c:pt idx="2801">
                  <c:v>5.748092529159984</c:v>
                </c:pt>
                <c:pt idx="2802">
                  <c:v>5.7494261598951448</c:v>
                </c:pt>
                <c:pt idx="2803">
                  <c:v>5.750759529946067</c:v>
                </c:pt>
                <c:pt idx="2804">
                  <c:v>5.7520926393635214</c:v>
                </c:pt>
                <c:pt idx="2805">
                  <c:v>5.753425488198264</c:v>
                </c:pt>
                <c:pt idx="2806">
                  <c:v>5.7547580765010409</c:v>
                </c:pt>
                <c:pt idx="2807">
                  <c:v>5.7560904043225936</c:v>
                </c:pt>
                <c:pt idx="2808">
                  <c:v>5.7574224717136477</c:v>
                </c:pt>
                <c:pt idx="2809">
                  <c:v>5.7587542787249255</c:v>
                </c:pt>
                <c:pt idx="2810">
                  <c:v>5.7600858254071365</c:v>
                </c:pt>
                <c:pt idx="2811">
                  <c:v>5.761417111810978</c:v>
                </c:pt>
                <c:pt idx="2812">
                  <c:v>5.7627481379871446</c:v>
                </c:pt>
                <c:pt idx="2813">
                  <c:v>5.7640789039863121</c:v>
                </c:pt>
                <c:pt idx="2814">
                  <c:v>5.7654094098591555</c:v>
                </c:pt>
                <c:pt idx="2815">
                  <c:v>5.7667396556563366</c:v>
                </c:pt>
                <c:pt idx="2816">
                  <c:v>5.7680696414285082</c:v>
                </c:pt>
                <c:pt idx="2817">
                  <c:v>5.7693993672263089</c:v>
                </c:pt>
                <c:pt idx="2818">
                  <c:v>5.7707288331003763</c:v>
                </c:pt>
                <c:pt idx="2819">
                  <c:v>5.7720580391013323</c:v>
                </c:pt>
                <c:pt idx="2820">
                  <c:v>5.7733869852797879</c:v>
                </c:pt>
                <c:pt idx="2821">
                  <c:v>5.7747156716863515</c:v>
                </c:pt>
                <c:pt idx="2822">
                  <c:v>5.7760440983716181</c:v>
                </c:pt>
                <c:pt idx="2823">
                  <c:v>5.7773722653861688</c:v>
                </c:pt>
                <c:pt idx="2824">
                  <c:v>5.7787001727805842</c:v>
                </c:pt>
                <c:pt idx="2825">
                  <c:v>5.7800278206054267</c:v>
                </c:pt>
                <c:pt idx="2826">
                  <c:v>5.7813552089112559</c:v>
                </c:pt>
                <c:pt idx="2827">
                  <c:v>5.7826823377486152</c:v>
                </c:pt>
                <c:pt idx="2828">
                  <c:v>5.7840092071680473</c:v>
                </c:pt>
                <c:pt idx="2829">
                  <c:v>5.7853358172200737</c:v>
                </c:pt>
                <c:pt idx="2830">
                  <c:v>5.7866621679552157</c:v>
                </c:pt>
                <c:pt idx="2831">
                  <c:v>5.787988259423984</c:v>
                </c:pt>
                <c:pt idx="2832">
                  <c:v>5.7893140916768759</c:v>
                </c:pt>
                <c:pt idx="2833">
                  <c:v>5.7906396647643792</c:v>
                </c:pt>
                <c:pt idx="2834">
                  <c:v>5.7919649787369787</c:v>
                </c:pt>
                <c:pt idx="2835">
                  <c:v>5.7932900336451398</c:v>
                </c:pt>
                <c:pt idx="2836">
                  <c:v>5.794614829539328</c:v>
                </c:pt>
                <c:pt idx="2837">
                  <c:v>5.7959393664699927</c:v>
                </c:pt>
                <c:pt idx="2838">
                  <c:v>5.7972636444875754</c:v>
                </c:pt>
                <c:pt idx="2839">
                  <c:v>5.7985876636425084</c:v>
                </c:pt>
                <c:pt idx="2840">
                  <c:v>5.7999114239852165</c:v>
                </c:pt>
                <c:pt idx="2841">
                  <c:v>5.8012349255661118</c:v>
                </c:pt>
                <c:pt idx="2842">
                  <c:v>5.8025581684355974</c:v>
                </c:pt>
                <c:pt idx="2843">
                  <c:v>5.8038811526440677</c:v>
                </c:pt>
                <c:pt idx="2844">
                  <c:v>5.8052038782419073</c:v>
                </c:pt>
                <c:pt idx="2845">
                  <c:v>5.8065263452794929</c:v>
                </c:pt>
                <c:pt idx="2846">
                  <c:v>5.8078485538071876</c:v>
                </c:pt>
                <c:pt idx="2847">
                  <c:v>5.8091705038753503</c:v>
                </c:pt>
                <c:pt idx="2848">
                  <c:v>5.8104921955343265</c:v>
                </c:pt>
                <c:pt idx="2849">
                  <c:v>5.811813628834452</c:v>
                </c:pt>
                <c:pt idx="2850">
                  <c:v>5.8131348038260544</c:v>
                </c:pt>
                <c:pt idx="2851">
                  <c:v>5.8144557205594527</c:v>
                </c:pt>
                <c:pt idx="2852">
                  <c:v>5.8157763790849542</c:v>
                </c:pt>
                <c:pt idx="2853">
                  <c:v>5.817096779452859</c:v>
                </c:pt>
                <c:pt idx="2854">
                  <c:v>5.8184169217134585</c:v>
                </c:pt>
                <c:pt idx="2855">
                  <c:v>5.8197368059170262</c:v>
                </c:pt>
                <c:pt idx="2856">
                  <c:v>5.8210564321138385</c:v>
                </c:pt>
                <c:pt idx="2857">
                  <c:v>5.8223758003541537</c:v>
                </c:pt>
                <c:pt idx="2858">
                  <c:v>5.8236949106882214</c:v>
                </c:pt>
                <c:pt idx="2859">
                  <c:v>5.8250137631662886</c:v>
                </c:pt>
                <c:pt idx="2860">
                  <c:v>5.8263323578385817</c:v>
                </c:pt>
                <c:pt idx="2861">
                  <c:v>5.8276506947553264</c:v>
                </c:pt>
                <c:pt idx="2862">
                  <c:v>5.8289687739667357</c:v>
                </c:pt>
                <c:pt idx="2863">
                  <c:v>5.8302865955230123</c:v>
                </c:pt>
                <c:pt idx="2864">
                  <c:v>5.8316041594743506</c:v>
                </c:pt>
                <c:pt idx="2865">
                  <c:v>5.8329214658709363</c:v>
                </c:pt>
                <c:pt idx="2866">
                  <c:v>5.8342385147629452</c:v>
                </c:pt>
                <c:pt idx="2867">
                  <c:v>5.8355553062005416</c:v>
                </c:pt>
                <c:pt idx="2868">
                  <c:v>5.8368718402338793</c:v>
                </c:pt>
                <c:pt idx="2869">
                  <c:v>5.8381881169131091</c:v>
                </c:pt>
                <c:pt idx="2870">
                  <c:v>5.8395041362883653</c:v>
                </c:pt>
                <c:pt idx="2871">
                  <c:v>5.8408198984097774</c:v>
                </c:pt>
                <c:pt idx="2872">
                  <c:v>5.8421354033274628</c:v>
                </c:pt>
                <c:pt idx="2873">
                  <c:v>5.8434506510915298</c:v>
                </c:pt>
                <c:pt idx="2874">
                  <c:v>5.8447656417520788</c:v>
                </c:pt>
                <c:pt idx="2875">
                  <c:v>5.8460803753591959</c:v>
                </c:pt>
                <c:pt idx="2876">
                  <c:v>5.8473948519629646</c:v>
                </c:pt>
                <c:pt idx="2877">
                  <c:v>5.8487090716134533</c:v>
                </c:pt>
                <c:pt idx="2878">
                  <c:v>5.8500230343607269</c:v>
                </c:pt>
                <c:pt idx="2879">
                  <c:v>5.8513367402548324</c:v>
                </c:pt>
                <c:pt idx="2880">
                  <c:v>5.8526501893458134</c:v>
                </c:pt>
                <c:pt idx="2881">
                  <c:v>5.8539633816837044</c:v>
                </c:pt>
                <c:pt idx="2882">
                  <c:v>5.8552763173185278</c:v>
                </c:pt>
                <c:pt idx="2883">
                  <c:v>5.8565889963002951</c:v>
                </c:pt>
                <c:pt idx="2884">
                  <c:v>5.8579014186790115</c:v>
                </c:pt>
                <c:pt idx="2885">
                  <c:v>5.8592135845046736</c:v>
                </c:pt>
                <c:pt idx="2886">
                  <c:v>5.8605254938272653</c:v>
                </c:pt>
                <c:pt idx="2887">
                  <c:v>5.8618371466967618</c:v>
                </c:pt>
                <c:pt idx="2888">
                  <c:v>5.8631485431631285</c:v>
                </c:pt>
                <c:pt idx="2889">
                  <c:v>5.8644596832763245</c:v>
                </c:pt>
                <c:pt idx="2890">
                  <c:v>5.8657705670862939</c:v>
                </c:pt>
                <c:pt idx="2891">
                  <c:v>5.8670811946429779</c:v>
                </c:pt>
                <c:pt idx="2892">
                  <c:v>5.868391565996304</c:v>
                </c:pt>
                <c:pt idx="2893">
                  <c:v>5.8697016811961884</c:v>
                </c:pt>
                <c:pt idx="2894">
                  <c:v>5.8710115402925434</c:v>
                </c:pt>
                <c:pt idx="2895">
                  <c:v>5.8723211433352676</c:v>
                </c:pt>
                <c:pt idx="2896">
                  <c:v>5.8736304903742518</c:v>
                </c:pt>
                <c:pt idx="2897">
                  <c:v>5.8749395814593761</c:v>
                </c:pt>
                <c:pt idx="2898">
                  <c:v>5.8762484166405136</c:v>
                </c:pt>
                <c:pt idx="2899">
                  <c:v>5.8775569959675256</c:v>
                </c:pt>
                <c:pt idx="2900">
                  <c:v>5.8788653194902629</c:v>
                </c:pt>
                <c:pt idx="2901">
                  <c:v>5.880173387258572</c:v>
                </c:pt>
                <c:pt idx="2902">
                  <c:v>5.8814811993222822</c:v>
                </c:pt>
                <c:pt idx="2903">
                  <c:v>5.8827887557312195</c:v>
                </c:pt>
                <c:pt idx="2904">
                  <c:v>5.884096056535201</c:v>
                </c:pt>
                <c:pt idx="2905">
                  <c:v>5.8854031017840285</c:v>
                </c:pt>
                <c:pt idx="2906">
                  <c:v>5.8867098915275013</c:v>
                </c:pt>
                <c:pt idx="2907">
                  <c:v>5.8880164258154002</c:v>
                </c:pt>
                <c:pt idx="2908">
                  <c:v>5.8893227046975074</c:v>
                </c:pt>
                <c:pt idx="2909">
                  <c:v>5.8906287282235876</c:v>
                </c:pt>
                <c:pt idx="2910">
                  <c:v>5.8919344964433993</c:v>
                </c:pt>
                <c:pt idx="2911">
                  <c:v>5.893240009406691</c:v>
                </c:pt>
                <c:pt idx="2912">
                  <c:v>5.8945452671632008</c:v>
                </c:pt>
                <c:pt idx="2913">
                  <c:v>5.8958502697626596</c:v>
                </c:pt>
                <c:pt idx="2914">
                  <c:v>5.8971550172547866</c:v>
                </c:pt>
                <c:pt idx="2915">
                  <c:v>5.8984595096892933</c:v>
                </c:pt>
                <c:pt idx="2916">
                  <c:v>5.8997637471158804</c:v>
                </c:pt>
                <c:pt idx="2917">
                  <c:v>5.9010677295842395</c:v>
                </c:pt>
                <c:pt idx="2918">
                  <c:v>5.9023714571440538</c:v>
                </c:pt>
                <c:pt idx="2919">
                  <c:v>5.9036749298449944</c:v>
                </c:pt>
                <c:pt idx="2920">
                  <c:v>5.9049781477367276</c:v>
                </c:pt>
                <c:pt idx="2921">
                  <c:v>5.9062811108689033</c:v>
                </c:pt>
                <c:pt idx="2922">
                  <c:v>5.9075838192911698</c:v>
                </c:pt>
                <c:pt idx="2923">
                  <c:v>5.9088862730531604</c:v>
                </c:pt>
                <c:pt idx="2924">
                  <c:v>5.9101884722045019</c:v>
                </c:pt>
                <c:pt idx="2925">
                  <c:v>5.9114904167948099</c:v>
                </c:pt>
                <c:pt idx="2926">
                  <c:v>5.9127921068736899</c:v>
                </c:pt>
                <c:pt idx="2927">
                  <c:v>5.9140935424907397</c:v>
                </c:pt>
                <c:pt idx="2928">
                  <c:v>5.9153947236955506</c:v>
                </c:pt>
                <c:pt idx="2929">
                  <c:v>5.9166956505376973</c:v>
                </c:pt>
                <c:pt idx="2930">
                  <c:v>5.9179963230667498</c:v>
                </c:pt>
                <c:pt idx="2931">
                  <c:v>5.9192967413322686</c:v>
                </c:pt>
                <c:pt idx="2932">
                  <c:v>5.9205969053838023</c:v>
                </c:pt>
                <c:pt idx="2933">
                  <c:v>5.9218968152708946</c:v>
                </c:pt>
                <c:pt idx="2934">
                  <c:v>5.9231964710430747</c:v>
                </c:pt>
                <c:pt idx="2935">
                  <c:v>5.9244958727498656</c:v>
                </c:pt>
                <c:pt idx="2936">
                  <c:v>5.9257950204407779</c:v>
                </c:pt>
                <c:pt idx="2937">
                  <c:v>5.9270939141653178</c:v>
                </c:pt>
                <c:pt idx="2938">
                  <c:v>5.9283925539729765</c:v>
                </c:pt>
                <c:pt idx="2939">
                  <c:v>5.9296909399132387</c:v>
                </c:pt>
                <c:pt idx="2940">
                  <c:v>5.9309890720355796</c:v>
                </c:pt>
                <c:pt idx="2941">
                  <c:v>5.9322869503894644</c:v>
                </c:pt>
                <c:pt idx="2942">
                  <c:v>5.9335845750243505</c:v>
                </c:pt>
                <c:pt idx="2943">
                  <c:v>5.9348819459896847</c:v>
                </c:pt>
                <c:pt idx="2944">
                  <c:v>5.9361790633349001</c:v>
                </c:pt>
                <c:pt idx="2945">
                  <c:v>5.9374759271094302</c:v>
                </c:pt>
                <c:pt idx="2946">
                  <c:v>5.9387725373626887</c:v>
                </c:pt>
                <c:pt idx="2947">
                  <c:v>5.9400688941440878</c:v>
                </c:pt>
                <c:pt idx="2948">
                  <c:v>5.941364997503026</c:v>
                </c:pt>
                <c:pt idx="2949">
                  <c:v>5.9426608474888925</c:v>
                </c:pt>
                <c:pt idx="2950">
                  <c:v>5.9439564441510715</c:v>
                </c:pt>
                <c:pt idx="2951">
                  <c:v>5.945251787538929</c:v>
                </c:pt>
                <c:pt idx="2952">
                  <c:v>5.9465468777018327</c:v>
                </c:pt>
                <c:pt idx="2953">
                  <c:v>5.9478417146891296</c:v>
                </c:pt>
                <c:pt idx="2954">
                  <c:v>5.9491362985501679</c:v>
                </c:pt>
                <c:pt idx="2955">
                  <c:v>5.9504306293342788</c:v>
                </c:pt>
                <c:pt idx="2956">
                  <c:v>5.9517247070907855</c:v>
                </c:pt>
                <c:pt idx="2957">
                  <c:v>5.9530185318690068</c:v>
                </c:pt>
                <c:pt idx="2958">
                  <c:v>5.9543121037182445</c:v>
                </c:pt>
                <c:pt idx="2959">
                  <c:v>5.9556054226877988</c:v>
                </c:pt>
                <c:pt idx="2960">
                  <c:v>5.9568984888269529</c:v>
                </c:pt>
                <c:pt idx="2961">
                  <c:v>5.9581913021849857</c:v>
                </c:pt>
                <c:pt idx="2962">
                  <c:v>5.9594838628111644</c:v>
                </c:pt>
                <c:pt idx="2963">
                  <c:v>5.9607761707547509</c:v>
                </c:pt>
                <c:pt idx="2964">
                  <c:v>5.9620682260649911</c:v>
                </c:pt>
                <c:pt idx="2965">
                  <c:v>5.9633600287911257</c:v>
                </c:pt>
                <c:pt idx="2966">
                  <c:v>5.9646515789823864</c:v>
                </c:pt>
                <c:pt idx="2967">
                  <c:v>5.9659428766879934</c:v>
                </c:pt>
                <c:pt idx="2968">
                  <c:v>5.967233921957158</c:v>
                </c:pt>
                <c:pt idx="2969">
                  <c:v>5.9685247148390834</c:v>
                </c:pt>
                <c:pt idx="2970">
                  <c:v>5.9698152553829642</c:v>
                </c:pt>
                <c:pt idx="2971">
                  <c:v>5.9711055436379805</c:v>
                </c:pt>
                <c:pt idx="2972">
                  <c:v>5.9723955796533099</c:v>
                </c:pt>
                <c:pt idx="2973">
                  <c:v>5.9736853634781149</c:v>
                </c:pt>
                <c:pt idx="2974">
                  <c:v>5.9749748951615516</c:v>
                </c:pt>
                <c:pt idx="2975">
                  <c:v>5.9762641747527692</c:v>
                </c:pt>
                <c:pt idx="2976">
                  <c:v>5.9775532023009008</c:v>
                </c:pt>
                <c:pt idx="2977">
                  <c:v>5.9788419778550752</c:v>
                </c:pt>
                <c:pt idx="2978">
                  <c:v>5.9801305014644095</c:v>
                </c:pt>
                <c:pt idx="2979">
                  <c:v>5.9814187731780146</c:v>
                </c:pt>
                <c:pt idx="2980">
                  <c:v>5.9827067930449891</c:v>
                </c:pt>
                <c:pt idx="2981">
                  <c:v>5.9839945611144216</c:v>
                </c:pt>
                <c:pt idx="2982">
                  <c:v>5.9852820774353948</c:v>
                </c:pt>
                <c:pt idx="2983">
                  <c:v>5.9865693420569777</c:v>
                </c:pt>
                <c:pt idx="2984">
                  <c:v>5.9878563550282342</c:v>
                </c:pt>
                <c:pt idx="2985">
                  <c:v>5.9891431163982158</c:v>
                </c:pt>
                <c:pt idx="2986">
                  <c:v>5.990429626215966</c:v>
                </c:pt>
                <c:pt idx="2987">
                  <c:v>5.9917158845305192</c:v>
                </c:pt>
                <c:pt idx="2988">
                  <c:v>5.9930018913908993</c:v>
                </c:pt>
                <c:pt idx="2989">
                  <c:v>5.9942876468461215</c:v>
                </c:pt>
                <c:pt idx="2990">
                  <c:v>5.9955731509451926</c:v>
                </c:pt>
                <c:pt idx="2991">
                  <c:v>5.9968584037371073</c:v>
                </c:pt>
                <c:pt idx="2992">
                  <c:v>5.9981434052708558</c:v>
                </c:pt>
                <c:pt idx="2993">
                  <c:v>5.999428155595413</c:v>
                </c:pt>
                <c:pt idx="2994">
                  <c:v>6.0007126547597487</c:v>
                </c:pt>
                <c:pt idx="2995">
                  <c:v>6.0019969028128211</c:v>
                </c:pt>
                <c:pt idx="2996">
                  <c:v>6.0032808998035794</c:v>
                </c:pt>
                <c:pt idx="2997">
                  <c:v>6.0045646457809667</c:v>
                </c:pt>
                <c:pt idx="2998">
                  <c:v>6.0058481407939128</c:v>
                </c:pt>
                <c:pt idx="2999">
                  <c:v>6.0071313848913395</c:v>
                </c:pt>
                <c:pt idx="3000">
                  <c:v>6.0084143781221586</c:v>
                </c:pt>
                <c:pt idx="3001">
                  <c:v>6.0096971205352734</c:v>
                </c:pt>
                <c:pt idx="3002">
                  <c:v>6.0109796121795771</c:v>
                </c:pt>
                <c:pt idx="3003">
                  <c:v>6.012261853103956</c:v>
                </c:pt>
                <c:pt idx="3004">
                  <c:v>6.0135438433572848</c:v>
                </c:pt>
                <c:pt idx="3005">
                  <c:v>6.0148255829884283</c:v>
                </c:pt>
                <c:pt idx="3006">
                  <c:v>6.0161070720462435</c:v>
                </c:pt>
                <c:pt idx="3007">
                  <c:v>6.0173883105795776</c:v>
                </c:pt>
                <c:pt idx="3008">
                  <c:v>6.0186692986372687</c:v>
                </c:pt>
                <c:pt idx="3009">
                  <c:v>6.0199500362681446</c:v>
                </c:pt>
                <c:pt idx="3010">
                  <c:v>6.0212305235210231</c:v>
                </c:pt>
                <c:pt idx="3011">
                  <c:v>6.0225107604447174</c:v>
                </c:pt>
                <c:pt idx="3012">
                  <c:v>6.023790747088027</c:v>
                </c:pt>
                <c:pt idx="3013">
                  <c:v>6.0250704834997419</c:v>
                </c:pt>
                <c:pt idx="3014">
                  <c:v>6.0263499697286438</c:v>
                </c:pt>
                <c:pt idx="3015">
                  <c:v>6.0276292058235077</c:v>
                </c:pt>
                <c:pt idx="3016">
                  <c:v>6.0289081918330938</c:v>
                </c:pt>
                <c:pt idx="3017">
                  <c:v>6.0301869278061586</c:v>
                </c:pt>
                <c:pt idx="3018">
                  <c:v>6.0314654137914472</c:v>
                </c:pt>
                <c:pt idx="3019">
                  <c:v>6.0327436498376912</c:v>
                </c:pt>
                <c:pt idx="3020">
                  <c:v>6.0340216359936205</c:v>
                </c:pt>
                <c:pt idx="3021">
                  <c:v>6.03529937230795</c:v>
                </c:pt>
                <c:pt idx="3022">
                  <c:v>6.0365768588293891</c:v>
                </c:pt>
                <c:pt idx="3023">
                  <c:v>6.037854095606634</c:v>
                </c:pt>
                <c:pt idx="3024">
                  <c:v>6.0391310826883737</c:v>
                </c:pt>
                <c:pt idx="3025">
                  <c:v>6.0404078201232876</c:v>
                </c:pt>
                <c:pt idx="3026">
                  <c:v>6.0416843079600469</c:v>
                </c:pt>
                <c:pt idx="3027">
                  <c:v>6.0429605462473139</c:v>
                </c:pt>
                <c:pt idx="3028">
                  <c:v>6.044236535033737</c:v>
                </c:pt>
                <c:pt idx="3029">
                  <c:v>6.0455122743679599</c:v>
                </c:pt>
                <c:pt idx="3030">
                  <c:v>6.0467877642986156</c:v>
                </c:pt>
                <c:pt idx="3031">
                  <c:v>6.0480630048743302</c:v>
                </c:pt>
                <c:pt idx="3032">
                  <c:v>6.0493379961437155</c:v>
                </c:pt>
                <c:pt idx="3033">
                  <c:v>6.050612738155376</c:v>
                </c:pt>
                <c:pt idx="3034">
                  <c:v>6.0518872309579121</c:v>
                </c:pt>
                <c:pt idx="3035">
                  <c:v>6.0531614745999054</c:v>
                </c:pt>
                <c:pt idx="3036">
                  <c:v>6.0544354691299356</c:v>
                </c:pt>
                <c:pt idx="3037">
                  <c:v>6.0557092145965719</c:v>
                </c:pt>
                <c:pt idx="3038">
                  <c:v>6.0569827110483718</c:v>
                </c:pt>
                <c:pt idx="3039">
                  <c:v>6.0582559585338842</c:v>
                </c:pt>
                <c:pt idx="3040">
                  <c:v>6.0595289571016497</c:v>
                </c:pt>
                <c:pt idx="3041">
                  <c:v>6.0608017068002003</c:v>
                </c:pt>
                <c:pt idx="3042">
                  <c:v>6.062074207678056</c:v>
                </c:pt>
                <c:pt idx="3043">
                  <c:v>6.0633464597837321</c:v>
                </c:pt>
                <c:pt idx="3044">
                  <c:v>6.0646184631657274</c:v>
                </c:pt>
                <c:pt idx="3045">
                  <c:v>6.0658902178725409</c:v>
                </c:pt>
                <c:pt idx="3046">
                  <c:v>6.067161723952653</c:v>
                </c:pt>
                <c:pt idx="3047">
                  <c:v>6.0684329814545412</c:v>
                </c:pt>
                <c:pt idx="3048">
                  <c:v>6.069703990426671</c:v>
                </c:pt>
                <c:pt idx="3049">
                  <c:v>6.0709747509175003</c:v>
                </c:pt>
                <c:pt idx="3050">
                  <c:v>6.0722452629754731</c:v>
                </c:pt>
                <c:pt idx="3051">
                  <c:v>6.0735155266490324</c:v>
                </c:pt>
                <c:pt idx="3052">
                  <c:v>6.0747855419866044</c:v>
                </c:pt>
                <c:pt idx="3053">
                  <c:v>6.0760553090366098</c:v>
                </c:pt>
                <c:pt idx="3054">
                  <c:v>6.0773248278474608</c:v>
                </c:pt>
                <c:pt idx="3055">
                  <c:v>6.0785940984675539</c:v>
                </c:pt>
                <c:pt idx="3056">
                  <c:v>6.0798631209452845</c:v>
                </c:pt>
                <c:pt idx="3057">
                  <c:v>6.0811318953290368</c:v>
                </c:pt>
                <c:pt idx="3058">
                  <c:v>6.082400421667181</c:v>
                </c:pt>
                <c:pt idx="3059">
                  <c:v>6.0836687000080829</c:v>
                </c:pt>
                <c:pt idx="3060">
                  <c:v>6.0849367304000967</c:v>
                </c:pt>
                <c:pt idx="3061">
                  <c:v>6.0862045128915696</c:v>
                </c:pt>
                <c:pt idx="3062">
                  <c:v>6.0874720475308388</c:v>
                </c:pt>
                <c:pt idx="3063">
                  <c:v>6.0887393343662284</c:v>
                </c:pt>
                <c:pt idx="3064">
                  <c:v>6.0900063734460579</c:v>
                </c:pt>
                <c:pt idx="3065">
                  <c:v>6.091273164818638</c:v>
                </c:pt>
                <c:pt idx="3066">
                  <c:v>6.0925397085322652</c:v>
                </c:pt>
                <c:pt idx="3067">
                  <c:v>6.0938060046352307</c:v>
                </c:pt>
                <c:pt idx="3068">
                  <c:v>6.0950720531758176</c:v>
                </c:pt>
                <c:pt idx="3069">
                  <c:v>6.0963378542022948</c:v>
                </c:pt>
                <c:pt idx="3070">
                  <c:v>6.0976034077629278</c:v>
                </c:pt>
                <c:pt idx="3071">
                  <c:v>6.0988687139059676</c:v>
                </c:pt>
                <c:pt idx="3072">
                  <c:v>6.1001337726796594</c:v>
                </c:pt>
                <c:pt idx="3073">
                  <c:v>6.1013985841322382</c:v>
                </c:pt>
                <c:pt idx="3074">
                  <c:v>6.1026631483119296</c:v>
                </c:pt>
                <c:pt idx="3075">
                  <c:v>6.1039274652669491</c:v>
                </c:pt>
                <c:pt idx="3076">
                  <c:v>6.1051915350455044</c:v>
                </c:pt>
                <c:pt idx="3077">
                  <c:v>6.1064553576957952</c:v>
                </c:pt>
                <c:pt idx="3078">
                  <c:v>6.107718933266006</c:v>
                </c:pt>
                <c:pt idx="3079">
                  <c:v>6.1089822618043215</c:v>
                </c:pt>
                <c:pt idx="3080">
                  <c:v>6.1102453433589092</c:v>
                </c:pt>
                <c:pt idx="3081">
                  <c:v>6.1115081779779317</c:v>
                </c:pt>
                <c:pt idx="3082">
                  <c:v>6.1127707657095396</c:v>
                </c:pt>
                <c:pt idx="3083">
                  <c:v>6.114033106601874</c:v>
                </c:pt>
                <c:pt idx="3084">
                  <c:v>6.1152952007030725</c:v>
                </c:pt>
                <c:pt idx="3085">
                  <c:v>6.1165570480612557</c:v>
                </c:pt>
                <c:pt idx="3086">
                  <c:v>6.1178186487245414</c:v>
                </c:pt>
                <c:pt idx="3087">
                  <c:v>6.1190800027410344</c:v>
                </c:pt>
                <c:pt idx="3088">
                  <c:v>6.1203411101588303</c:v>
                </c:pt>
                <c:pt idx="3089">
                  <c:v>6.1216019710260161</c:v>
                </c:pt>
                <c:pt idx="3090">
                  <c:v>6.1228625853906742</c:v>
                </c:pt>
                <c:pt idx="3091">
                  <c:v>6.1241229533008683</c:v>
                </c:pt>
                <c:pt idx="3092">
                  <c:v>6.1253830748046605</c:v>
                </c:pt>
                <c:pt idx="3093">
                  <c:v>6.1266429499501012</c:v>
                </c:pt>
                <c:pt idx="3094">
                  <c:v>6.1279025787852328</c:v>
                </c:pt>
                <c:pt idx="3095">
                  <c:v>6.1291619613580863</c:v>
                </c:pt>
                <c:pt idx="3096">
                  <c:v>6.1304210977166873</c:v>
                </c:pt>
                <c:pt idx="3097">
                  <c:v>6.1316799879090436</c:v>
                </c:pt>
                <c:pt idx="3098">
                  <c:v>6.1329386319831656</c:v>
                </c:pt>
                <c:pt idx="3099">
                  <c:v>6.134197029987047</c:v>
                </c:pt>
                <c:pt idx="3100">
                  <c:v>6.1354551819686733</c:v>
                </c:pt>
                <c:pt idx="3101">
                  <c:v>6.1367130879760232</c:v>
                </c:pt>
                <c:pt idx="3102">
                  <c:v>6.1379707480570618</c:v>
                </c:pt>
                <c:pt idx="3103">
                  <c:v>6.1392281622597507</c:v>
                </c:pt>
                <c:pt idx="3104">
                  <c:v>6.1404853306320364</c:v>
                </c:pt>
                <c:pt idx="3105">
                  <c:v>6.1417422532218611</c:v>
                </c:pt>
                <c:pt idx="3106">
                  <c:v>6.1429989300771561</c:v>
                </c:pt>
                <c:pt idx="3107">
                  <c:v>6.1442553612458441</c:v>
                </c:pt>
                <c:pt idx="3108">
                  <c:v>6.1455115467758361</c:v>
                </c:pt>
                <c:pt idx="3109">
                  <c:v>6.146767486715035</c:v>
                </c:pt>
                <c:pt idx="3110">
                  <c:v>6.1480231811113386</c:v>
                </c:pt>
                <c:pt idx="3111">
                  <c:v>6.1492786300126294</c:v>
                </c:pt>
                <c:pt idx="3112">
                  <c:v>6.1505338334667812</c:v>
                </c:pt>
                <c:pt idx="3113">
                  <c:v>6.1517887915216667</c:v>
                </c:pt>
                <c:pt idx="3114">
                  <c:v>6.1530435042251392</c:v>
                </c:pt>
                <c:pt idx="3115">
                  <c:v>6.1542979716250485</c:v>
                </c:pt>
                <c:pt idx="3116">
                  <c:v>6.1555521937692363</c:v>
                </c:pt>
                <c:pt idx="3117">
                  <c:v>6.1568061707055275</c:v>
                </c:pt>
                <c:pt idx="3118">
                  <c:v>6.1580599024817477</c:v>
                </c:pt>
                <c:pt idx="3119">
                  <c:v>6.1593133891457086</c:v>
                </c:pt>
                <c:pt idx="3120">
                  <c:v>6.1605666307452092</c:v>
                </c:pt>
                <c:pt idx="3121">
                  <c:v>6.1618196273280477</c:v>
                </c:pt>
                <c:pt idx="3122">
                  <c:v>6.1630723789420045</c:v>
                </c:pt>
                <c:pt idx="3123">
                  <c:v>6.1643248856348567</c:v>
                </c:pt>
                <c:pt idx="3124">
                  <c:v>6.165577147454373</c:v>
                </c:pt>
                <c:pt idx="3125">
                  <c:v>6.1668291644483038</c:v>
                </c:pt>
                <c:pt idx="3126">
                  <c:v>6.1680809366644036</c:v>
                </c:pt>
                <c:pt idx="3127">
                  <c:v>6.169332464150405</c:v>
                </c:pt>
                <c:pt idx="3128">
                  <c:v>6.1705837469540441</c:v>
                </c:pt>
                <c:pt idx="3129">
                  <c:v>6.1718347851230346</c:v>
                </c:pt>
                <c:pt idx="3130">
                  <c:v>6.1730855787050922</c:v>
                </c:pt>
                <c:pt idx="3131">
                  <c:v>6.1743361277479174</c:v>
                </c:pt>
                <c:pt idx="3132">
                  <c:v>6.1755864322992018</c:v>
                </c:pt>
                <c:pt idx="3133">
                  <c:v>6.1768364924066335</c:v>
                </c:pt>
                <c:pt idx="3134">
                  <c:v>6.1780863081178818</c:v>
                </c:pt>
                <c:pt idx="3135">
                  <c:v>6.1793358794806155</c:v>
                </c:pt>
                <c:pt idx="3136">
                  <c:v>6.1805852065424878</c:v>
                </c:pt>
                <c:pt idx="3137">
                  <c:v>6.1818342893511495</c:v>
                </c:pt>
                <c:pt idx="3138">
                  <c:v>6.1830831279542373</c:v>
                </c:pt>
                <c:pt idx="3139">
                  <c:v>6.1843317223993788</c:v>
                </c:pt>
                <c:pt idx="3140">
                  <c:v>6.1855800727341963</c:v>
                </c:pt>
                <c:pt idx="3141">
                  <c:v>6.1868281790062971</c:v>
                </c:pt>
                <c:pt idx="3142">
                  <c:v>6.1880760412632858</c:v>
                </c:pt>
                <c:pt idx="3143">
                  <c:v>6.1893236595527537</c:v>
                </c:pt>
                <c:pt idx="3144">
                  <c:v>6.190571033922283</c:v>
                </c:pt>
                <c:pt idx="3145">
                  <c:v>6.191818164419451</c:v>
                </c:pt>
                <c:pt idx="3146">
                  <c:v>6.1930650510918177</c:v>
                </c:pt>
                <c:pt idx="3147">
                  <c:v>6.1943116939869416</c:v>
                </c:pt>
                <c:pt idx="3148">
                  <c:v>6.1955580931523722</c:v>
                </c:pt>
                <c:pt idx="3149">
                  <c:v>6.1968042486356429</c:v>
                </c:pt>
                <c:pt idx="3150">
                  <c:v>6.1980501604842839</c:v>
                </c:pt>
                <c:pt idx="3151">
                  <c:v>6.1992958287458144</c:v>
                </c:pt>
                <c:pt idx="3152">
                  <c:v>6.2005412534677466</c:v>
                </c:pt>
                <c:pt idx="3153">
                  <c:v>6.2017864346975768</c:v>
                </c:pt>
                <c:pt idx="3154">
                  <c:v>6.203031372482803</c:v>
                </c:pt>
                <c:pt idx="3155">
                  <c:v>6.2042760668709036</c:v>
                </c:pt>
                <c:pt idx="3156">
                  <c:v>6.2055205179093571</c:v>
                </c:pt>
                <c:pt idx="3157">
                  <c:v>6.2067647256456233</c:v>
                </c:pt>
                <c:pt idx="3158">
                  <c:v>6.2080086901271594</c:v>
                </c:pt>
                <c:pt idx="3159">
                  <c:v>6.2092524114014127</c:v>
                </c:pt>
                <c:pt idx="3160">
                  <c:v>6.2104958895158209</c:v>
                </c:pt>
                <c:pt idx="3161">
                  <c:v>6.2117391245178117</c:v>
                </c:pt>
                <c:pt idx="3162">
                  <c:v>6.2129821164548042</c:v>
                </c:pt>
                <c:pt idx="3163">
                  <c:v>6.2142248653742094</c:v>
                </c:pt>
                <c:pt idx="3164">
                  <c:v>6.2154673713234256</c:v>
                </c:pt>
                <c:pt idx="3165">
                  <c:v>6.2167096343498489</c:v>
                </c:pt>
                <c:pt idx="3166">
                  <c:v>6.2179516545008591</c:v>
                </c:pt>
                <c:pt idx="3167">
                  <c:v>6.2191934318238307</c:v>
                </c:pt>
                <c:pt idx="3168">
                  <c:v>6.2204349663661285</c:v>
                </c:pt>
                <c:pt idx="3169">
                  <c:v>6.2216762581751084</c:v>
                </c:pt>
                <c:pt idx="3170">
                  <c:v>6.2229173072981157</c:v>
                </c:pt>
                <c:pt idx="3171">
                  <c:v>6.2241581137824893</c:v>
                </c:pt>
                <c:pt idx="3172">
                  <c:v>6.2253986776755568</c:v>
                </c:pt>
                <c:pt idx="3173">
                  <c:v>6.2266389990246376</c:v>
                </c:pt>
                <c:pt idx="3174">
                  <c:v>6.2278790778770405</c:v>
                </c:pt>
                <c:pt idx="3175">
                  <c:v>6.2291189142800683</c:v>
                </c:pt>
                <c:pt idx="3176">
                  <c:v>6.2303585082810118</c:v>
                </c:pt>
                <c:pt idx="3177">
                  <c:v>6.2315978599271569</c:v>
                </c:pt>
                <c:pt idx="3178">
                  <c:v>6.2328369692657724</c:v>
                </c:pt>
                <c:pt idx="3179">
                  <c:v>6.2340758363441253</c:v>
                </c:pt>
                <c:pt idx="3180">
                  <c:v>6.2353144612094722</c:v>
                </c:pt>
                <c:pt idx="3181">
                  <c:v>6.2365528439090587</c:v>
                </c:pt>
                <c:pt idx="3182">
                  <c:v>6.2377909844901254</c:v>
                </c:pt>
                <c:pt idx="3183">
                  <c:v>6.239028882999893</c:v>
                </c:pt>
                <c:pt idx="3184">
                  <c:v>6.2402665394855896</c:v>
                </c:pt>
                <c:pt idx="3185">
                  <c:v>6.2415039539944202</c:v>
                </c:pt>
                <c:pt idx="3186">
                  <c:v>6.2427411265735886</c:v>
                </c:pt>
                <c:pt idx="3187">
                  <c:v>6.2439780572702857</c:v>
                </c:pt>
                <c:pt idx="3188">
                  <c:v>6.2452147461316949</c:v>
                </c:pt>
                <c:pt idx="3189">
                  <c:v>6.2464511932049893</c:v>
                </c:pt>
                <c:pt idx="3190">
                  <c:v>6.2476873985373356</c:v>
                </c:pt>
                <c:pt idx="3191">
                  <c:v>6.2489233621758897</c:v>
                </c:pt>
                <c:pt idx="3192">
                  <c:v>6.2501590841677981</c:v>
                </c:pt>
                <c:pt idx="3193">
                  <c:v>6.2513945645601963</c:v>
                </c:pt>
                <c:pt idx="3194">
                  <c:v>6.2526298034002163</c:v>
                </c:pt>
                <c:pt idx="3195">
                  <c:v>6.253864800734978</c:v>
                </c:pt>
                <c:pt idx="3196">
                  <c:v>6.2550995566115892</c:v>
                </c:pt>
                <c:pt idx="3197">
                  <c:v>6.2563340710771529</c:v>
                </c:pt>
                <c:pt idx="3198">
                  <c:v>6.2575683441787628</c:v>
                </c:pt>
                <c:pt idx="3199">
                  <c:v>6.2588023759635014</c:v>
                </c:pt>
                <c:pt idx="3200">
                  <c:v>6.260036166478443</c:v>
                </c:pt>
                <c:pt idx="3201">
                  <c:v>6.2612697157706529</c:v>
                </c:pt>
                <c:pt idx="3202">
                  <c:v>6.2625030238871888</c:v>
                </c:pt>
                <c:pt idx="3203">
                  <c:v>6.2637360908750965</c:v>
                </c:pt>
                <c:pt idx="3204">
                  <c:v>6.2649689167814158</c:v>
                </c:pt>
                <c:pt idx="3205">
                  <c:v>6.2662015016531747</c:v>
                </c:pt>
                <c:pt idx="3206">
                  <c:v>6.2674338455373944</c:v>
                </c:pt>
                <c:pt idx="3207">
                  <c:v>6.2686659484810843</c:v>
                </c:pt>
                <c:pt idx="3208">
                  <c:v>6.2698978105312504</c:v>
                </c:pt>
                <c:pt idx="3209">
                  <c:v>6.2711294317348827</c:v>
                </c:pt>
                <c:pt idx="3210">
                  <c:v>6.2723608121389658</c:v>
                </c:pt>
                <c:pt idx="3211">
                  <c:v>6.2735919517904746</c:v>
                </c:pt>
                <c:pt idx="3212">
                  <c:v>6.2748228507363768</c:v>
                </c:pt>
                <c:pt idx="3213">
                  <c:v>6.2760535090236287</c:v>
                </c:pt>
                <c:pt idx="3214">
                  <c:v>6.2772839266991776</c:v>
                </c:pt>
                <c:pt idx="3215">
                  <c:v>6.278514103809961</c:v>
                </c:pt>
                <c:pt idx="3216">
                  <c:v>6.279744040402913</c:v>
                </c:pt>
                <c:pt idx="3217">
                  <c:v>6.2809737365249516</c:v>
                </c:pt>
                <c:pt idx="3218">
                  <c:v>6.2822031922229895</c:v>
                </c:pt>
                <c:pt idx="3219">
                  <c:v>6.2834324075439296</c:v>
                </c:pt>
                <c:pt idx="3220">
                  <c:v>6.2846613825346669</c:v>
                </c:pt>
                <c:pt idx="3221">
                  <c:v>6.2858901172420838</c:v>
                </c:pt>
                <c:pt idx="3222">
                  <c:v>6.2871186117130575</c:v>
                </c:pt>
                <c:pt idx="3223">
                  <c:v>6.2883468659944572</c:v>
                </c:pt>
                <c:pt idx="3224">
                  <c:v>6.289574880133137</c:v>
                </c:pt>
                <c:pt idx="3225">
                  <c:v>6.2908026541759483</c:v>
                </c:pt>
                <c:pt idx="3226">
                  <c:v>6.2920301881697291</c:v>
                </c:pt>
                <c:pt idx="3227">
                  <c:v>6.2932574821613123</c:v>
                </c:pt>
                <c:pt idx="3228">
                  <c:v>6.2944845361975181</c:v>
                </c:pt>
                <c:pt idx="3229">
                  <c:v>6.2957113503251607</c:v>
                </c:pt>
                <c:pt idx="3230">
                  <c:v>6.2969379245910426</c:v>
                </c:pt>
                <c:pt idx="3231">
                  <c:v>6.2981642590419593</c:v>
                </c:pt>
                <c:pt idx="3232">
                  <c:v>6.2993903537246974</c:v>
                </c:pt>
                <c:pt idx="3233">
                  <c:v>6.3006162086860318</c:v>
                </c:pt>
                <c:pt idx="3234">
                  <c:v>6.3018418239727323</c:v>
                </c:pt>
                <c:pt idx="3235">
                  <c:v>6.303067199631557</c:v>
                </c:pt>
                <c:pt idx="3236">
                  <c:v>6.3042923357092562</c:v>
                </c:pt>
                <c:pt idx="3237">
                  <c:v>6.3055172322525701</c:v>
                </c:pt>
                <c:pt idx="3238">
                  <c:v>6.3067418893082312</c:v>
                </c:pt>
                <c:pt idx="3239">
                  <c:v>6.3079663069229612</c:v>
                </c:pt>
                <c:pt idx="3240">
                  <c:v>6.3091904851434775</c:v>
                </c:pt>
                <c:pt idx="3241">
                  <c:v>6.3104144240164803</c:v>
                </c:pt>
                <c:pt idx="3242">
                  <c:v>6.3116381235886694</c:v>
                </c:pt>
                <c:pt idx="3243">
                  <c:v>6.312861583906729</c:v>
                </c:pt>
                <c:pt idx="3244">
                  <c:v>6.3140848050173402</c:v>
                </c:pt>
                <c:pt idx="3245">
                  <c:v>6.3153077869671694</c:v>
                </c:pt>
                <c:pt idx="3246">
                  <c:v>6.3165305298028773</c:v>
                </c:pt>
                <c:pt idx="3247">
                  <c:v>6.3177530335711154</c:v>
                </c:pt>
                <c:pt idx="3248">
                  <c:v>6.3189752983185254</c:v>
                </c:pt>
                <c:pt idx="3249">
                  <c:v>6.3201973240917422</c:v>
                </c:pt>
                <c:pt idx="3250">
                  <c:v>6.3214191109373878</c:v>
                </c:pt>
                <c:pt idx="3251">
                  <c:v>6.3226406589020776</c:v>
                </c:pt>
                <c:pt idx="3252">
                  <c:v>6.3238619680324204</c:v>
                </c:pt>
                <c:pt idx="3253">
                  <c:v>6.3250830383750083</c:v>
                </c:pt>
                <c:pt idx="3254">
                  <c:v>6.326303869976436</c:v>
                </c:pt>
                <c:pt idx="3255">
                  <c:v>6.327524462883277</c:v>
                </c:pt>
                <c:pt idx="3256">
                  <c:v>6.3287448171421046</c:v>
                </c:pt>
                <c:pt idx="3257">
                  <c:v>6.3299649327994825</c:v>
                </c:pt>
                <c:pt idx="3258">
                  <c:v>6.3311848099019592</c:v>
                </c:pt>
                <c:pt idx="3259">
                  <c:v>6.3324044484960806</c:v>
                </c:pt>
                <c:pt idx="3260">
                  <c:v>6.3336238486283785</c:v>
                </c:pt>
                <c:pt idx="3261">
                  <c:v>6.3348430103453817</c:v>
                </c:pt>
                <c:pt idx="3262">
                  <c:v>6.3360619336936059</c:v>
                </c:pt>
                <c:pt idx="3263">
                  <c:v>6.3372806187195572</c:v>
                </c:pt>
                <c:pt idx="3264">
                  <c:v>6.3384990654697377</c:v>
                </c:pt>
                <c:pt idx="3265">
                  <c:v>6.339717273990634</c:v>
                </c:pt>
                <c:pt idx="3266">
                  <c:v>6.3409352443287297</c:v>
                </c:pt>
                <c:pt idx="3267">
                  <c:v>6.3421529765304934</c:v>
                </c:pt>
                <c:pt idx="3268">
                  <c:v>6.3433704706423901</c:v>
                </c:pt>
                <c:pt idx="3269">
                  <c:v>6.3445877267108743</c:v>
                </c:pt>
                <c:pt idx="3270">
                  <c:v>6.3458047447823898</c:v>
                </c:pt>
                <c:pt idx="3271">
                  <c:v>6.3470215249033748</c:v>
                </c:pt>
                <c:pt idx="3272">
                  <c:v>6.3482380671202536</c:v>
                </c:pt>
                <c:pt idx="3273">
                  <c:v>6.3494543714794478</c:v>
                </c:pt>
                <c:pt idx="3274">
                  <c:v>6.3506704380273646</c:v>
                </c:pt>
                <c:pt idx="3275">
                  <c:v>6.3518862668104044</c:v>
                </c:pt>
                <c:pt idx="3276">
                  <c:v>6.3531018578749583</c:v>
                </c:pt>
                <c:pt idx="3277">
                  <c:v>6.3543172112674116</c:v>
                </c:pt>
                <c:pt idx="3278">
                  <c:v>6.3555323270341351</c:v>
                </c:pt>
                <c:pt idx="3279">
                  <c:v>6.3567472052214962</c:v>
                </c:pt>
                <c:pt idx="3280">
                  <c:v>6.3579618458758462</c:v>
                </c:pt>
                <c:pt idx="3281">
                  <c:v>6.3591762490435366</c:v>
                </c:pt>
                <c:pt idx="3282">
                  <c:v>6.3603904147709045</c:v>
                </c:pt>
                <c:pt idx="3283">
                  <c:v>6.3616043431042772</c:v>
                </c:pt>
                <c:pt idx="3284">
                  <c:v>6.3628180340899751</c:v>
                </c:pt>
                <c:pt idx="3285">
                  <c:v>6.3640314877743105</c:v>
                </c:pt>
                <c:pt idx="3286">
                  <c:v>6.3652447042035849</c:v>
                </c:pt>
                <c:pt idx="3287">
                  <c:v>6.3664576834240929</c:v>
                </c:pt>
                <c:pt idx="3288">
                  <c:v>6.3676704254821175</c:v>
                </c:pt>
                <c:pt idx="3289">
                  <c:v>6.3688829304239336</c:v>
                </c:pt>
                <c:pt idx="3290">
                  <c:v>6.3700951982958118</c:v>
                </c:pt>
                <c:pt idx="3291">
                  <c:v>6.371307229144004</c:v>
                </c:pt>
                <c:pt idx="3292">
                  <c:v>6.3725190230147639</c:v>
                </c:pt>
                <c:pt idx="3293">
                  <c:v>6.3737305799543291</c:v>
                </c:pt>
                <c:pt idx="3294">
                  <c:v>6.3749419000089311</c:v>
                </c:pt>
                <c:pt idx="3295">
                  <c:v>6.3761529832247916</c:v>
                </c:pt>
                <c:pt idx="3296">
                  <c:v>6.3773638296481243</c:v>
                </c:pt>
                <c:pt idx="3297">
                  <c:v>6.378574439325134</c:v>
                </c:pt>
                <c:pt idx="3298">
                  <c:v>6.3797848123020149</c:v>
                </c:pt>
                <c:pt idx="3299">
                  <c:v>6.3809949486249566</c:v>
                </c:pt>
                <c:pt idx="3300">
                  <c:v>6.3822048483401312</c:v>
                </c:pt>
                <c:pt idx="3301">
                  <c:v>6.3834145114937115</c:v>
                </c:pt>
                <c:pt idx="3302">
                  <c:v>6.384623938131857</c:v>
                </c:pt>
                <c:pt idx="3303">
                  <c:v>6.3858331283007193</c:v>
                </c:pt>
                <c:pt idx="3304">
                  <c:v>6.3870420820464373</c:v>
                </c:pt>
                <c:pt idx="3305">
                  <c:v>6.3882507994151467</c:v>
                </c:pt>
                <c:pt idx="3306">
                  <c:v>6.3894592804529706</c:v>
                </c:pt>
                <c:pt idx="3307">
                  <c:v>6.3906675252060268</c:v>
                </c:pt>
                <c:pt idx="3308">
                  <c:v>6.3918755337204187</c:v>
                </c:pt>
                <c:pt idx="3309">
                  <c:v>6.3930833060422465</c:v>
                </c:pt>
                <c:pt idx="3310">
                  <c:v>6.3942908422175968</c:v>
                </c:pt>
                <c:pt idx="3311">
                  <c:v>6.3954981422925519</c:v>
                </c:pt>
                <c:pt idx="3312">
                  <c:v>6.3967052063131806</c:v>
                </c:pt>
                <c:pt idx="3313">
                  <c:v>6.3979120343255449</c:v>
                </c:pt>
                <c:pt idx="3314">
                  <c:v>6.3991186263756994</c:v>
                </c:pt>
                <c:pt idx="3315">
                  <c:v>6.4003249825096891</c:v>
                </c:pt>
                <c:pt idx="3316">
                  <c:v>6.4015311027735491</c:v>
                </c:pt>
                <c:pt idx="3317">
                  <c:v>6.402736987213304</c:v>
                </c:pt>
                <c:pt idx="3318">
                  <c:v>6.4039426358749738</c:v>
                </c:pt>
                <c:pt idx="3319">
                  <c:v>6.4051480488045671</c:v>
                </c:pt>
                <c:pt idx="3320">
                  <c:v>6.4063532260480835</c:v>
                </c:pt>
                <c:pt idx="3321">
                  <c:v>6.4075581676515148</c:v>
                </c:pt>
                <c:pt idx="3322">
                  <c:v>6.4087628736608417</c:v>
                </c:pt>
                <c:pt idx="3323">
                  <c:v>6.4099673441220402</c:v>
                </c:pt>
                <c:pt idx="3324">
                  <c:v>6.4111715790810733</c:v>
                </c:pt>
                <c:pt idx="3325">
                  <c:v>6.4123755785838972</c:v>
                </c:pt>
                <c:pt idx="3326">
                  <c:v>6.4135793426764591</c:v>
                </c:pt>
                <c:pt idx="3327">
                  <c:v>6.4147828714046966</c:v>
                </c:pt>
                <c:pt idx="3328">
                  <c:v>6.41598616481454</c:v>
                </c:pt>
                <c:pt idx="3329">
                  <c:v>6.4171892229519072</c:v>
                </c:pt>
                <c:pt idx="3330">
                  <c:v>6.4183920458627108</c:v>
                </c:pt>
                <c:pt idx="3331">
                  <c:v>6.4195946335928546</c:v>
                </c:pt>
                <c:pt idx="3332">
                  <c:v>6.4207969861882317</c:v>
                </c:pt>
                <c:pt idx="3333">
                  <c:v>6.4219991036947262</c:v>
                </c:pt>
                <c:pt idx="3334">
                  <c:v>6.4232009861582178</c:v>
                </c:pt>
                <c:pt idx="3335">
                  <c:v>6.4244026336245694</c:v>
                </c:pt>
                <c:pt idx="3336">
                  <c:v>6.4256040461396413</c:v>
                </c:pt>
                <c:pt idx="3337">
                  <c:v>6.4268052237492821</c:v>
                </c:pt>
                <c:pt idx="3338">
                  <c:v>6.4280061664993342</c:v>
                </c:pt>
                <c:pt idx="3339">
                  <c:v>6.4292068744356294</c:v>
                </c:pt>
                <c:pt idx="3340">
                  <c:v>6.4304073476039907</c:v>
                </c:pt>
                <c:pt idx="3341">
                  <c:v>6.4316075860502284</c:v>
                </c:pt>
                <c:pt idx="3342">
                  <c:v>6.4328075898201549</c:v>
                </c:pt>
                <c:pt idx="3343">
                  <c:v>6.4340073589595628</c:v>
                </c:pt>
                <c:pt idx="3344">
                  <c:v>6.4352068935142395</c:v>
                </c:pt>
                <c:pt idx="3345">
                  <c:v>6.4364061935299661</c:v>
                </c:pt>
                <c:pt idx="3346">
                  <c:v>6.4376052590525115</c:v>
                </c:pt>
                <c:pt idx="3347">
                  <c:v>6.4388040901276371</c:v>
                </c:pt>
                <c:pt idx="3348">
                  <c:v>6.4400026868010949</c:v>
                </c:pt>
                <c:pt idx="3349">
                  <c:v>6.4412010491186305</c:v>
                </c:pt>
                <c:pt idx="3350">
                  <c:v>6.4423991771259752</c:v>
                </c:pt>
                <c:pt idx="3351">
                  <c:v>6.4435970708688579</c:v>
                </c:pt>
                <c:pt idx="3352">
                  <c:v>6.4447947303929958</c:v>
                </c:pt>
                <c:pt idx="3353">
                  <c:v>6.445992155744098</c:v>
                </c:pt>
                <c:pt idx="3354">
                  <c:v>6.4471893469678596</c:v>
                </c:pt>
                <c:pt idx="3355">
                  <c:v>6.4483863041099765</c:v>
                </c:pt>
                <c:pt idx="3356">
                  <c:v>6.4495830272161276</c:v>
                </c:pt>
                <c:pt idx="3357">
                  <c:v>6.4507795163319885</c:v>
                </c:pt>
                <c:pt idx="3358">
                  <c:v>6.4519757715032222</c:v>
                </c:pt>
                <c:pt idx="3359">
                  <c:v>6.4531717927754819</c:v>
                </c:pt>
                <c:pt idx="3360">
                  <c:v>6.45436758019442</c:v>
                </c:pt>
                <c:pt idx="3361">
                  <c:v>6.4555631338056703</c:v>
                </c:pt>
                <c:pt idx="3362">
                  <c:v>6.456758453654861</c:v>
                </c:pt>
                <c:pt idx="3363">
                  <c:v>6.457953539787618</c:v>
                </c:pt>
                <c:pt idx="3364">
                  <c:v>6.4591483922495456</c:v>
                </c:pt>
                <c:pt idx="3365">
                  <c:v>6.4603430110862528</c:v>
                </c:pt>
                <c:pt idx="3366">
                  <c:v>6.4615373963433296</c:v>
                </c:pt>
                <c:pt idx="3367">
                  <c:v>6.4627315480663636</c:v>
                </c:pt>
                <c:pt idx="3368">
                  <c:v>6.46392546630093</c:v>
                </c:pt>
                <c:pt idx="3369">
                  <c:v>6.4651191510925967</c:v>
                </c:pt>
                <c:pt idx="3370">
                  <c:v>6.4663126024869211</c:v>
                </c:pt>
                <c:pt idx="3371">
                  <c:v>6.4675058205294569</c:v>
                </c:pt>
                <c:pt idx="3372">
                  <c:v>6.468698805265741</c:v>
                </c:pt>
                <c:pt idx="3373">
                  <c:v>6.4698915567413087</c:v>
                </c:pt>
                <c:pt idx="3374">
                  <c:v>6.4710840750016834</c:v>
                </c:pt>
                <c:pt idx="3375">
                  <c:v>6.4722763600923789</c:v>
                </c:pt>
                <c:pt idx="3376">
                  <c:v>6.4734684120589003</c:v>
                </c:pt>
                <c:pt idx="3377">
                  <c:v>6.474660230946748</c:v>
                </c:pt>
                <c:pt idx="3378">
                  <c:v>6.4758518168014092</c:v>
                </c:pt>
                <c:pt idx="3379">
                  <c:v>6.4770431696683639</c:v>
                </c:pt>
                <c:pt idx="3380">
                  <c:v>6.4782342895930833</c:v>
                </c:pt>
                <c:pt idx="3381">
                  <c:v>6.4794251766210271</c:v>
                </c:pt>
                <c:pt idx="3382">
                  <c:v>6.4806158307976522</c:v>
                </c:pt>
                <c:pt idx="3383">
                  <c:v>6.4818062521684014</c:v>
                </c:pt>
                <c:pt idx="3384">
                  <c:v>6.4829964407787113</c:v>
                </c:pt>
                <c:pt idx="3385">
                  <c:v>6.4841863966740085</c:v>
                </c:pt>
                <c:pt idx="3386">
                  <c:v>6.4853761198997137</c:v>
                </c:pt>
                <c:pt idx="3387">
                  <c:v>6.4865656105012333</c:v>
                </c:pt>
                <c:pt idx="3388">
                  <c:v>6.4877548685239708</c:v>
                </c:pt>
                <c:pt idx="3389">
                  <c:v>6.4889438940133157</c:v>
                </c:pt>
                <c:pt idx="3390">
                  <c:v>6.4901326870146532</c:v>
                </c:pt>
                <c:pt idx="3391">
                  <c:v>6.4913212475733575</c:v>
                </c:pt>
                <c:pt idx="3392">
                  <c:v>6.492509575734795</c:v>
                </c:pt>
                <c:pt idx="3393">
                  <c:v>6.4936976715443224</c:v>
                </c:pt>
                <c:pt idx="3394">
                  <c:v>6.4948855350472874</c:v>
                </c:pt>
                <c:pt idx="3395">
                  <c:v>6.4960731662890314</c:v>
                </c:pt>
                <c:pt idx="3396">
                  <c:v>6.4972605653148836</c:v>
                </c:pt>
                <c:pt idx="3397">
                  <c:v>6.4984477321701668</c:v>
                </c:pt>
                <c:pt idx="3398">
                  <c:v>6.4996346669001941</c:v>
                </c:pt>
                <c:pt idx="3399">
                  <c:v>6.5008213695502697</c:v>
                </c:pt>
                <c:pt idx="3400">
                  <c:v>6.5020078401656907</c:v>
                </c:pt>
                <c:pt idx="3401">
                  <c:v>6.5031940787917444</c:v>
                </c:pt>
                <c:pt idx="3402">
                  <c:v>6.5043800854737066</c:v>
                </c:pt>
                <c:pt idx="3403">
                  <c:v>6.5055658602568496</c:v>
                </c:pt>
                <c:pt idx="3404">
                  <c:v>6.5067514031864349</c:v>
                </c:pt>
                <c:pt idx="3405">
                  <c:v>6.5079367143077116</c:v>
                </c:pt>
                <c:pt idx="3406">
                  <c:v>6.5091217936659245</c:v>
                </c:pt>
                <c:pt idx="3407">
                  <c:v>6.5103066413063093</c:v>
                </c:pt>
                <c:pt idx="3408">
                  <c:v>6.5114912572740922</c:v>
                </c:pt>
                <c:pt idx="3409">
                  <c:v>6.5126756416144902</c:v>
                </c:pt>
                <c:pt idx="3410">
                  <c:v>6.5138597943727081</c:v>
                </c:pt>
                <c:pt idx="3411">
                  <c:v>6.5150437155939516</c:v>
                </c:pt>
                <c:pt idx="3412">
                  <c:v>6.5162274053234093</c:v>
                </c:pt>
                <c:pt idx="3413">
                  <c:v>6.5174108636062646</c:v>
                </c:pt>
                <c:pt idx="3414">
                  <c:v>6.5185940904876878</c:v>
                </c:pt>
                <c:pt idx="3415">
                  <c:v>6.519777086012847</c:v>
                </c:pt>
                <c:pt idx="3416">
                  <c:v>6.5209598502268964</c:v>
                </c:pt>
                <c:pt idx="3417">
                  <c:v>6.5221423831749856</c:v>
                </c:pt>
                <c:pt idx="3418">
                  <c:v>6.5233246849022537</c:v>
                </c:pt>
                <c:pt idx="3419">
                  <c:v>6.5245067554538272</c:v>
                </c:pt>
                <c:pt idx="3420">
                  <c:v>6.5256885948748309</c:v>
                </c:pt>
                <c:pt idx="3421">
                  <c:v>6.5268702032103763</c:v>
                </c:pt>
                <c:pt idx="3422">
                  <c:v>6.5280515805055677</c:v>
                </c:pt>
                <c:pt idx="3423">
                  <c:v>6.5292327268054997</c:v>
                </c:pt>
                <c:pt idx="3424">
                  <c:v>6.530413642155259</c:v>
                </c:pt>
                <c:pt idx="3425">
                  <c:v>6.5315943265999232</c:v>
                </c:pt>
                <c:pt idx="3426">
                  <c:v>6.532774780184563</c:v>
                </c:pt>
                <c:pt idx="3427">
                  <c:v>6.5339550029542357</c:v>
                </c:pt>
                <c:pt idx="3428">
                  <c:v>6.5351349949539967</c:v>
                </c:pt>
                <c:pt idx="3429">
                  <c:v>6.5363147562288866</c:v>
                </c:pt>
                <c:pt idx="3430">
                  <c:v>6.5374942868239412</c:v>
                </c:pt>
                <c:pt idx="3431">
                  <c:v>6.5386735867841841</c:v>
                </c:pt>
                <c:pt idx="3432">
                  <c:v>6.5398526561546353</c:v>
                </c:pt>
                <c:pt idx="3433">
                  <c:v>6.5410314949802997</c:v>
                </c:pt>
                <c:pt idx="3434">
                  <c:v>6.5422101033061804</c:v>
                </c:pt>
                <c:pt idx="3435">
                  <c:v>6.5433884811772636</c:v>
                </c:pt>
                <c:pt idx="3436">
                  <c:v>6.5445666286385356</c:v>
                </c:pt>
                <c:pt idx="3437">
                  <c:v>6.5457445457349683</c:v>
                </c:pt>
                <c:pt idx="3438">
                  <c:v>6.5469222325115277</c:v>
                </c:pt>
                <c:pt idx="3439">
                  <c:v>6.5480996890131697</c:v>
                </c:pt>
                <c:pt idx="3440">
                  <c:v>6.5492769152848398</c:v>
                </c:pt>
                <c:pt idx="3441">
                  <c:v>6.550453911371477</c:v>
                </c:pt>
                <c:pt idx="3442">
                  <c:v>6.5516306773180135</c:v>
                </c:pt>
                <c:pt idx="3443">
                  <c:v>6.5528072131693698</c:v>
                </c:pt>
                <c:pt idx="3444">
                  <c:v>6.5539835189704565</c:v>
                </c:pt>
                <c:pt idx="3445">
                  <c:v>6.5551595947661827</c:v>
                </c:pt>
                <c:pt idx="3446">
                  <c:v>6.5563354406014396</c:v>
                </c:pt>
                <c:pt idx="3447">
                  <c:v>6.5575110565211165</c:v>
                </c:pt>
                <c:pt idx="3448">
                  <c:v>6.5586864425700888</c:v>
                </c:pt>
                <c:pt idx="3449">
                  <c:v>6.5598615987932263</c:v>
                </c:pt>
                <c:pt idx="3450">
                  <c:v>6.5610365252353917</c:v>
                </c:pt>
                <c:pt idx="3451">
                  <c:v>6.5622112219414346</c:v>
                </c:pt>
                <c:pt idx="3452">
                  <c:v>6.5633856889561999</c:v>
                </c:pt>
                <c:pt idx="3453">
                  <c:v>6.5645599263245247</c:v>
                </c:pt>
                <c:pt idx="3454">
                  <c:v>6.5657339340912291</c:v>
                </c:pt>
                <c:pt idx="3455">
                  <c:v>6.5669077123011368</c:v>
                </c:pt>
                <c:pt idx="3456">
                  <c:v>6.5680812609990529</c:v>
                </c:pt>
                <c:pt idx="3457">
                  <c:v>6.5692545802297779</c:v>
                </c:pt>
                <c:pt idx="3458">
                  <c:v>6.5704276700381046</c:v>
                </c:pt>
                <c:pt idx="3459">
                  <c:v>6.5716005304688139</c:v>
                </c:pt>
                <c:pt idx="3460">
                  <c:v>6.5727731615666825</c:v>
                </c:pt>
                <c:pt idx="3461">
                  <c:v>6.5739455633764727</c:v>
                </c:pt>
                <c:pt idx="3462">
                  <c:v>6.5751177359429445</c:v>
                </c:pt>
                <c:pt idx="3463">
                  <c:v>6.5762896793108441</c:v>
                </c:pt>
                <c:pt idx="3464">
                  <c:v>6.5774613935249118</c:v>
                </c:pt>
                <c:pt idx="3465">
                  <c:v>6.578632878629878</c:v>
                </c:pt>
                <c:pt idx="3466">
                  <c:v>6.5798041346704652</c:v>
                </c:pt>
                <c:pt idx="3467">
                  <c:v>6.5809751616913887</c:v>
                </c:pt>
                <c:pt idx="3468">
                  <c:v>6.5821459597373506</c:v>
                </c:pt>
                <c:pt idx="3469">
                  <c:v>6.5833165288530493</c:v>
                </c:pt>
                <c:pt idx="3470">
                  <c:v>6.5844868690831726</c:v>
                </c:pt>
                <c:pt idx="3471">
                  <c:v>6.5856569804723968</c:v>
                </c:pt>
                <c:pt idx="3472">
                  <c:v>6.5868268630653954</c:v>
                </c:pt>
                <c:pt idx="3473">
                  <c:v>6.5879965169068306</c:v>
                </c:pt>
                <c:pt idx="3474">
                  <c:v>6.5891659420413538</c:v>
                </c:pt>
                <c:pt idx="3475">
                  <c:v>6.59033513851361</c:v>
                </c:pt>
                <c:pt idx="3476">
                  <c:v>6.5915041063682347</c:v>
                </c:pt>
                <c:pt idx="3477">
                  <c:v>6.5926728456498562</c:v>
                </c:pt>
                <c:pt idx="3478">
                  <c:v>6.5938413564030931</c:v>
                </c:pt>
                <c:pt idx="3479">
                  <c:v>6.595009638672555</c:v>
                </c:pt>
                <c:pt idx="3480">
                  <c:v>6.5961776925028435</c:v>
                </c:pt>
                <c:pt idx="3481">
                  <c:v>6.5973455179385514</c:v>
                </c:pt>
                <c:pt idx="3482">
                  <c:v>6.5985131150242626</c:v>
                </c:pt>
                <c:pt idx="3483">
                  <c:v>6.599680483804554</c:v>
                </c:pt>
                <c:pt idx="3484">
                  <c:v>6.6008476243239915</c:v>
                </c:pt>
                <c:pt idx="3485">
                  <c:v>6.6020145366271334</c:v>
                </c:pt>
                <c:pt idx="3486">
                  <c:v>6.6031812207585308</c:v>
                </c:pt>
                <c:pt idx="3487">
                  <c:v>6.6043476767627229</c:v>
                </c:pt>
                <c:pt idx="3488">
                  <c:v>6.6055139046842442</c:v>
                </c:pt>
                <c:pt idx="3489">
                  <c:v>6.6066799045676179</c:v>
                </c:pt>
                <c:pt idx="3490">
                  <c:v>6.6078456764573588</c:v>
                </c:pt>
                <c:pt idx="3491">
                  <c:v>6.6090112203979734</c:v>
                </c:pt>
                <c:pt idx="3492">
                  <c:v>6.6101765364339595</c:v>
                </c:pt>
                <c:pt idx="3493">
                  <c:v>6.6113416246098096</c:v>
                </c:pt>
                <c:pt idx="3494">
                  <c:v>6.6125064849700026</c:v>
                </c:pt>
                <c:pt idx="3495">
                  <c:v>6.6136711175590079</c:v>
                </c:pt>
                <c:pt idx="3496">
                  <c:v>6.6148355224212958</c:v>
                </c:pt>
                <c:pt idx="3497">
                  <c:v>6.6159996996013168</c:v>
                </c:pt>
                <c:pt idx="3498">
                  <c:v>6.6171636491435182</c:v>
                </c:pt>
                <c:pt idx="3499">
                  <c:v>6.6183273710923372</c:v>
                </c:pt>
                <c:pt idx="3500">
                  <c:v>6.6194908654922067</c:v>
                </c:pt>
                <c:pt idx="3501">
                  <c:v>6.6206541323875436</c:v>
                </c:pt>
                <c:pt idx="3502">
                  <c:v>6.6218171718227623</c:v>
                </c:pt>
                <c:pt idx="3503">
                  <c:v>6.6229799838422645</c:v>
                </c:pt>
                <c:pt idx="3504">
                  <c:v>6.6241425684904485</c:v>
                </c:pt>
                <c:pt idx="3505">
                  <c:v>6.6253049258116974</c:v>
                </c:pt>
                <c:pt idx="3506">
                  <c:v>6.6264670558503918</c:v>
                </c:pt>
                <c:pt idx="3507">
                  <c:v>6.6276289586508979</c:v>
                </c:pt>
                <c:pt idx="3508">
                  <c:v>6.6287906342575793</c:v>
                </c:pt>
                <c:pt idx="3509">
                  <c:v>6.6299520827147873</c:v>
                </c:pt>
                <c:pt idx="3510">
                  <c:v>6.6311133040668633</c:v>
                </c:pt>
                <c:pt idx="3511">
                  <c:v>6.6322742983581451</c:v>
                </c:pt>
                <c:pt idx="3512">
                  <c:v>6.6334350656329599</c:v>
                </c:pt>
                <c:pt idx="3513">
                  <c:v>6.6345956059356226</c:v>
                </c:pt>
                <c:pt idx="3514">
                  <c:v>6.6357559193104434</c:v>
                </c:pt>
                <c:pt idx="3515">
                  <c:v>6.6369160058017238</c:v>
                </c:pt>
                <c:pt idx="3516">
                  <c:v>6.6380758654537564</c:v>
                </c:pt>
                <c:pt idx="3517">
                  <c:v>6.639235498310823</c:v>
                </c:pt>
                <c:pt idx="3518">
                  <c:v>6.6403949044171986</c:v>
                </c:pt>
                <c:pt idx="3519">
                  <c:v>6.6415540838171516</c:v>
                </c:pt>
                <c:pt idx="3520">
                  <c:v>6.6427130365549392</c:v>
                </c:pt>
                <c:pt idx="3521">
                  <c:v>6.6438717626748103</c:v>
                </c:pt>
                <c:pt idx="3522">
                  <c:v>6.6450302622210078</c:v>
                </c:pt>
                <c:pt idx="3523">
                  <c:v>6.6461885352377612</c:v>
                </c:pt>
                <c:pt idx="3524">
                  <c:v>6.6473465817692929</c:v>
                </c:pt>
                <c:pt idx="3525">
                  <c:v>6.6485044018598227</c:v>
                </c:pt>
                <c:pt idx="3526">
                  <c:v>6.6496619955535543</c:v>
                </c:pt>
                <c:pt idx="3527">
                  <c:v>6.650819362894687</c:v>
                </c:pt>
                <c:pt idx="3528">
                  <c:v>6.6519765039274095</c:v>
                </c:pt>
                <c:pt idx="3529">
                  <c:v>6.6531334186958997</c:v>
                </c:pt>
                <c:pt idx="3530">
                  <c:v>6.6542901072443357</c:v>
                </c:pt>
                <c:pt idx="3531">
                  <c:v>6.6554465696168785</c:v>
                </c:pt>
                <c:pt idx="3532">
                  <c:v>6.6566028058576832</c:v>
                </c:pt>
                <c:pt idx="3533">
                  <c:v>6.6577588160108983</c:v>
                </c:pt>
                <c:pt idx="3534">
                  <c:v>6.6589146001206592</c:v>
                </c:pt>
                <c:pt idx="3535">
                  <c:v>6.6600701582310986</c:v>
                </c:pt>
                <c:pt idx="3536">
                  <c:v>6.6612254903863359</c:v>
                </c:pt>
                <c:pt idx="3537">
                  <c:v>6.6623805966304834</c:v>
                </c:pt>
                <c:pt idx="3538">
                  <c:v>6.6635354770076463</c:v>
                </c:pt>
                <c:pt idx="3539">
                  <c:v>6.6646901315619198</c:v>
                </c:pt>
                <c:pt idx="3540">
                  <c:v>6.6658445603373924</c:v>
                </c:pt>
                <c:pt idx="3541">
                  <c:v>6.6669987633781389</c:v>
                </c:pt>
                <c:pt idx="3542">
                  <c:v>6.6681527407282344</c:v>
                </c:pt>
                <c:pt idx="3543">
                  <c:v>6.6693064924317351</c:v>
                </c:pt>
                <c:pt idx="3544">
                  <c:v>6.6704600185326992</c:v>
                </c:pt>
                <c:pt idx="3545">
                  <c:v>6.6716133190751661</c:v>
                </c:pt>
                <c:pt idx="3546">
                  <c:v>6.6727663941031752</c:v>
                </c:pt>
                <c:pt idx="3547">
                  <c:v>6.6739192436607535</c:v>
                </c:pt>
                <c:pt idx="3548">
                  <c:v>6.6750718677919183</c:v>
                </c:pt>
                <c:pt idx="3549">
                  <c:v>6.6762242665406797</c:v>
                </c:pt>
                <c:pt idx="3550">
                  <c:v>6.6773764399510434</c:v>
                </c:pt>
                <c:pt idx="3551">
                  <c:v>6.6785283880669999</c:v>
                </c:pt>
                <c:pt idx="3552">
                  <c:v>6.679680110932531</c:v>
                </c:pt>
                <c:pt idx="3553">
                  <c:v>6.6808316085916184</c:v>
                </c:pt>
                <c:pt idx="3554">
                  <c:v>6.6819828810882269</c:v>
                </c:pt>
                <c:pt idx="3555">
                  <c:v>6.6831339284663187</c:v>
                </c:pt>
                <c:pt idx="3556">
                  <c:v>6.68428475076984</c:v>
                </c:pt>
                <c:pt idx="3557">
                  <c:v>6.6854353480427378</c:v>
                </c:pt>
                <c:pt idx="3558">
                  <c:v>6.6865857203289423</c:v>
                </c:pt>
                <c:pt idx="3559">
                  <c:v>6.6877358676723819</c:v>
                </c:pt>
                <c:pt idx="3560">
                  <c:v>6.6888857901169709</c:v>
                </c:pt>
                <c:pt idx="3561">
                  <c:v>6.690035487706619</c:v>
                </c:pt>
                <c:pt idx="3562">
                  <c:v>6.6911849604852245</c:v>
                </c:pt>
                <c:pt idx="3563">
                  <c:v>6.692334208496681</c:v>
                </c:pt>
                <c:pt idx="3564">
                  <c:v>6.6934832317848691</c:v>
                </c:pt>
                <c:pt idx="3565">
                  <c:v>6.6946320303936648</c:v>
                </c:pt>
                <c:pt idx="3566">
                  <c:v>6.6957806043669335</c:v>
                </c:pt>
                <c:pt idx="3567">
                  <c:v>6.6969289537485315</c:v>
                </c:pt>
                <c:pt idx="3568">
                  <c:v>6.6980770785823092</c:v>
                </c:pt>
                <c:pt idx="3569">
                  <c:v>6.6992249789121079</c:v>
                </c:pt>
                <c:pt idx="3570">
                  <c:v>6.7003726547817557</c:v>
                </c:pt>
                <c:pt idx="3571">
                  <c:v>6.7015201062350789</c:v>
                </c:pt>
                <c:pt idx="3572">
                  <c:v>6.702667333315893</c:v>
                </c:pt>
                <c:pt idx="3573">
                  <c:v>6.7038143360680023</c:v>
                </c:pt>
                <c:pt idx="3574">
                  <c:v>6.704961114535207</c:v>
                </c:pt>
                <c:pt idx="3575">
                  <c:v>6.7061076687612946</c:v>
                </c:pt>
                <c:pt idx="3576">
                  <c:v>6.7072539987900477</c:v>
                </c:pt>
                <c:pt idx="3577">
                  <c:v>6.7084001046652375</c:v>
                </c:pt>
                <c:pt idx="3578">
                  <c:v>6.7095459864306299</c:v>
                </c:pt>
                <c:pt idx="3579">
                  <c:v>6.7106916441299784</c:v>
                </c:pt>
                <c:pt idx="3580">
                  <c:v>6.711837077807032</c:v>
                </c:pt>
                <c:pt idx="3581">
                  <c:v>6.7129822875055281</c:v>
                </c:pt>
                <c:pt idx="3582">
                  <c:v>6.7141272732691979</c:v>
                </c:pt>
                <c:pt idx="3583">
                  <c:v>6.7152720351417639</c:v>
                </c:pt>
                <c:pt idx="3584">
                  <c:v>6.7164165731669367</c:v>
                </c:pt>
                <c:pt idx="3585">
                  <c:v>6.7175608873884238</c:v>
                </c:pt>
                <c:pt idx="3586">
                  <c:v>6.7187049778499199</c:v>
                </c:pt>
                <c:pt idx="3587">
                  <c:v>6.7198488445951146</c:v>
                </c:pt>
                <c:pt idx="3588">
                  <c:v>6.7209924876676856</c:v>
                </c:pt>
                <c:pt idx="3589">
                  <c:v>6.7221359071113058</c:v>
                </c:pt>
                <c:pt idx="3590">
                  <c:v>6.723279102969637</c:v>
                </c:pt>
                <c:pt idx="3591">
                  <c:v>6.7244220752863315</c:v>
                </c:pt>
                <c:pt idx="3592">
                  <c:v>6.7255648241050379</c:v>
                </c:pt>
                <c:pt idx="3593">
                  <c:v>6.7267073494693914</c:v>
                </c:pt>
                <c:pt idx="3594">
                  <c:v>6.727849651423023</c:v>
                </c:pt>
                <c:pt idx="3595">
                  <c:v>6.7289917300095503</c:v>
                </c:pt>
                <c:pt idx="3596">
                  <c:v>6.7301335852725854</c:v>
                </c:pt>
                <c:pt idx="3597">
                  <c:v>6.7312752172557344</c:v>
                </c:pt>
                <c:pt idx="3598">
                  <c:v>6.7324166260025917</c:v>
                </c:pt>
                <c:pt idx="3599">
                  <c:v>6.733557811556742</c:v>
                </c:pt>
                <c:pt idx="3600">
                  <c:v>6.7346987739617639</c:v>
                </c:pt>
                <c:pt idx="3601">
                  <c:v>6.7358395132612285</c:v>
                </c:pt>
                <c:pt idx="3602">
                  <c:v>6.736980029498695</c:v>
                </c:pt>
                <c:pt idx="3603">
                  <c:v>6.7381203227177195</c:v>
                </c:pt>
                <c:pt idx="3604">
                  <c:v>6.7392603929618415</c:v>
                </c:pt>
                <c:pt idx="3605">
                  <c:v>6.7404002402746013</c:v>
                </c:pt>
                <c:pt idx="3606">
                  <c:v>6.7415398646995257</c:v>
                </c:pt>
                <c:pt idx="3607">
                  <c:v>6.7426792662801338</c:v>
                </c:pt>
                <c:pt idx="3608">
                  <c:v>6.7438184450599348</c:v>
                </c:pt>
                <c:pt idx="3609">
                  <c:v>6.7449574010824298</c:v>
                </c:pt>
                <c:pt idx="3610">
                  <c:v>6.7460961343911183</c:v>
                </c:pt>
                <c:pt idx="3611">
                  <c:v>6.7472346450294811</c:v>
                </c:pt>
                <c:pt idx="3612">
                  <c:v>6.7483729330409954</c:v>
                </c:pt>
                <c:pt idx="3613">
                  <c:v>6.7495109984691304</c:v>
                </c:pt>
                <c:pt idx="3614">
                  <c:v>6.7506488413573482</c:v>
                </c:pt>
                <c:pt idx="3615">
                  <c:v>6.7517864617490977</c:v>
                </c:pt>
                <c:pt idx="3616">
                  <c:v>6.752923859687824</c:v>
                </c:pt>
                <c:pt idx="3617">
                  <c:v>6.754061035216961</c:v>
                </c:pt>
                <c:pt idx="3618">
                  <c:v>6.755197988379936</c:v>
                </c:pt>
                <c:pt idx="3619">
                  <c:v>6.7563347192201677</c:v>
                </c:pt>
                <c:pt idx="3620">
                  <c:v>6.757471227781064</c:v>
                </c:pt>
                <c:pt idx="3621">
                  <c:v>6.7586075141060284</c:v>
                </c:pt>
                <c:pt idx="3622">
                  <c:v>6.7597435782384521</c:v>
                </c:pt>
                <c:pt idx="3623">
                  <c:v>6.7608794202217224</c:v>
                </c:pt>
                <c:pt idx="3624">
                  <c:v>6.7620150400992092</c:v>
                </c:pt>
                <c:pt idx="3625">
                  <c:v>6.7631504379142884</c:v>
                </c:pt>
                <c:pt idx="3626">
                  <c:v>6.7642856137103129</c:v>
                </c:pt>
                <c:pt idx="3627">
                  <c:v>6.7654205675306365</c:v>
                </c:pt>
                <c:pt idx="3628">
                  <c:v>6.7665552994186013</c:v>
                </c:pt>
                <c:pt idx="3629">
                  <c:v>6.7676898094175417</c:v>
                </c:pt>
                <c:pt idx="3630">
                  <c:v>6.7688240975707821</c:v>
                </c:pt>
                <c:pt idx="3631">
                  <c:v>6.7699581639216415</c:v>
                </c:pt>
                <c:pt idx="3632">
                  <c:v>6.7710920085134285</c:v>
                </c:pt>
                <c:pt idx="3633">
                  <c:v>6.7722256313894444</c:v>
                </c:pt>
                <c:pt idx="3634">
                  <c:v>6.7733590325929782</c:v>
                </c:pt>
                <c:pt idx="3635">
                  <c:v>6.7744922121673188</c:v>
                </c:pt>
                <c:pt idx="3636">
                  <c:v>6.7756251701557364</c:v>
                </c:pt>
                <c:pt idx="3637">
                  <c:v>6.7767579066015013</c:v>
                </c:pt>
                <c:pt idx="3638">
                  <c:v>6.7778904215478715</c:v>
                </c:pt>
                <c:pt idx="3639">
                  <c:v>6.7790227150380948</c:v>
                </c:pt>
                <c:pt idx="3640">
                  <c:v>6.7801547871154186</c:v>
                </c:pt>
                <c:pt idx="3641">
                  <c:v>6.7812866378230732</c:v>
                </c:pt>
                <c:pt idx="3642">
                  <c:v>6.7824182672042825</c:v>
                </c:pt>
                <c:pt idx="3643">
                  <c:v>6.7835496753022646</c:v>
                </c:pt>
                <c:pt idx="3644">
                  <c:v>6.7846808621602275</c:v>
                </c:pt>
                <c:pt idx="3645">
                  <c:v>6.785811827821373</c:v>
                </c:pt>
                <c:pt idx="3646">
                  <c:v>6.7869425723288916</c:v>
                </c:pt>
                <c:pt idx="3647">
                  <c:v>6.7880730957259656</c:v>
                </c:pt>
                <c:pt idx="3648">
                  <c:v>6.7892033980557729</c:v>
                </c:pt>
                <c:pt idx="3649">
                  <c:v>6.7903334793614771</c:v>
                </c:pt>
                <c:pt idx="3650">
                  <c:v>6.7914633396862367</c:v>
                </c:pt>
                <c:pt idx="3651">
                  <c:v>6.7925929790732038</c:v>
                </c:pt>
                <c:pt idx="3652">
                  <c:v>6.7937223975655181</c:v>
                </c:pt>
                <c:pt idx="3653">
                  <c:v>6.7948515952063122</c:v>
                </c:pt>
                <c:pt idx="3654">
                  <c:v>6.7959805720387134</c:v>
                </c:pt>
                <c:pt idx="3655">
                  <c:v>6.7971093281058366</c:v>
                </c:pt>
                <c:pt idx="3656">
                  <c:v>6.7982378634507894</c:v>
                </c:pt>
                <c:pt idx="3657">
                  <c:v>6.7993661781166725</c:v>
                </c:pt>
                <c:pt idx="3658">
                  <c:v>6.8004942721465769</c:v>
                </c:pt>
                <c:pt idx="3659">
                  <c:v>6.8016221455835861</c:v>
                </c:pt>
                <c:pt idx="3660">
                  <c:v>6.8027497984707752</c:v>
                </c:pt>
                <c:pt idx="3661">
                  <c:v>6.8038772308512083</c:v>
                </c:pt>
                <c:pt idx="3662">
                  <c:v>6.8050044427679444</c:v>
                </c:pt>
                <c:pt idx="3663">
                  <c:v>6.806131434264036</c:v>
                </c:pt>
                <c:pt idx="3664">
                  <c:v>6.8072582053825199</c:v>
                </c:pt>
                <c:pt idx="3665">
                  <c:v>6.8083847561664328</c:v>
                </c:pt>
                <c:pt idx="3666">
                  <c:v>6.809511086658798</c:v>
                </c:pt>
                <c:pt idx="3667">
                  <c:v>6.8106371969026327</c:v>
                </c:pt>
                <c:pt idx="3668">
                  <c:v>6.8117630869409433</c:v>
                </c:pt>
                <c:pt idx="3669">
                  <c:v>6.8128887568167302</c:v>
                </c:pt>
                <c:pt idx="3670">
                  <c:v>6.8140142065729847</c:v>
                </c:pt>
                <c:pt idx="3671">
                  <c:v>6.8151394362526894</c:v>
                </c:pt>
                <c:pt idx="3672">
                  <c:v>6.8162644458988204</c:v>
                </c:pt>
                <c:pt idx="3673">
                  <c:v>6.8173892355543435</c:v>
                </c:pt>
                <c:pt idx="3674">
                  <c:v>6.8185138052622163</c:v>
                </c:pt>
                <c:pt idx="3675">
                  <c:v>6.8196381550653893</c:v>
                </c:pt>
                <c:pt idx="3676">
                  <c:v>6.8207622850068033</c:v>
                </c:pt>
                <c:pt idx="3677">
                  <c:v>6.821886195129391</c:v>
                </c:pt>
                <c:pt idx="3678">
                  <c:v>6.8230098854760781</c:v>
                </c:pt>
                <c:pt idx="3679">
                  <c:v>6.8241333560897788</c:v>
                </c:pt>
                <c:pt idx="3680">
                  <c:v>6.8252566070134026</c:v>
                </c:pt>
                <c:pt idx="3681">
                  <c:v>6.8263796382898514</c:v>
                </c:pt>
                <c:pt idx="3682">
                  <c:v>6.8275024499620152</c:v>
                </c:pt>
                <c:pt idx="3683">
                  <c:v>6.8286250420727752</c:v>
                </c:pt>
                <c:pt idx="3684">
                  <c:v>6.8297474146650092</c:v>
                </c:pt>
                <c:pt idx="3685">
                  <c:v>6.8308695677815807</c:v>
                </c:pt>
                <c:pt idx="3686">
                  <c:v>6.8319915014653523</c:v>
                </c:pt>
                <c:pt idx="3687">
                  <c:v>6.8331132157591705</c:v>
                </c:pt>
                <c:pt idx="3688">
                  <c:v>6.8342347107058785</c:v>
                </c:pt>
                <c:pt idx="3689">
                  <c:v>6.8353559863483087</c:v>
                </c:pt>
                <c:pt idx="3690">
                  <c:v>6.8364770427292862</c:v>
                </c:pt>
                <c:pt idx="3691">
                  <c:v>6.8375978798916286</c:v>
                </c:pt>
                <c:pt idx="3692">
                  <c:v>6.838718497878145</c:v>
                </c:pt>
                <c:pt idx="3693">
                  <c:v>6.8398388967316324</c:v>
                </c:pt>
                <c:pt idx="3694">
                  <c:v>6.8409590764948875</c:v>
                </c:pt>
                <c:pt idx="3695">
                  <c:v>6.8420790372106879</c:v>
                </c:pt>
                <c:pt idx="3696">
                  <c:v>6.8431987789218134</c:v>
                </c:pt>
                <c:pt idx="3697">
                  <c:v>6.8443183016710307</c:v>
                </c:pt>
                <c:pt idx="3698">
                  <c:v>6.8454376055010959</c:v>
                </c:pt>
                <c:pt idx="3699">
                  <c:v>6.8465566904547632</c:v>
                </c:pt>
                <c:pt idx="3700">
                  <c:v>6.8476755565747718</c:v>
                </c:pt>
                <c:pt idx="3701">
                  <c:v>6.8487942039038545</c:v>
                </c:pt>
                <c:pt idx="3702">
                  <c:v>6.8499126324847426</c:v>
                </c:pt>
                <c:pt idx="3703">
                  <c:v>6.8510308423601458</c:v>
                </c:pt>
                <c:pt idx="3704">
                  <c:v>6.8521488335727776</c:v>
                </c:pt>
                <c:pt idx="3705">
                  <c:v>6.8532666061653398</c:v>
                </c:pt>
                <c:pt idx="3706">
                  <c:v>6.8543841601805209</c:v>
                </c:pt>
                <c:pt idx="3707">
                  <c:v>6.8555014956610103</c:v>
                </c:pt>
                <c:pt idx="3708">
                  <c:v>6.8566186126494788</c:v>
                </c:pt>
                <c:pt idx="3709">
                  <c:v>6.8577355111885963</c:v>
                </c:pt>
                <c:pt idx="3710">
                  <c:v>6.858852191321021</c:v>
                </c:pt>
                <c:pt idx="3711">
                  <c:v>6.8599686530894077</c:v>
                </c:pt>
                <c:pt idx="3712">
                  <c:v>6.8610848965363944</c:v>
                </c:pt>
                <c:pt idx="3713">
                  <c:v>6.8622009217046189</c:v>
                </c:pt>
                <c:pt idx="3714">
                  <c:v>6.8633167286367058</c:v>
                </c:pt>
                <c:pt idx="3715">
                  <c:v>6.8644323173752744</c:v>
                </c:pt>
                <c:pt idx="3716">
                  <c:v>6.865547687962934</c:v>
                </c:pt>
                <c:pt idx="3717">
                  <c:v>6.8666628404422854</c:v>
                </c:pt>
                <c:pt idx="3718">
                  <c:v>6.867777774855921</c:v>
                </c:pt>
                <c:pt idx="3719">
                  <c:v>6.8688924912464309</c:v>
                </c:pt>
                <c:pt idx="3720">
                  <c:v>6.8700069896563871</c:v>
                </c:pt>
                <c:pt idx="3721">
                  <c:v>6.8711212701283575</c:v>
                </c:pt>
                <c:pt idx="3722">
                  <c:v>6.8722353327049062</c:v>
                </c:pt>
                <c:pt idx="3723">
                  <c:v>6.8733491774285813</c:v>
                </c:pt>
                <c:pt idx="3724">
                  <c:v>6.8744628043419311</c:v>
                </c:pt>
                <c:pt idx="3725">
                  <c:v>6.875576213487486</c:v>
                </c:pt>
                <c:pt idx="3726">
                  <c:v>6.8766894049077756</c:v>
                </c:pt>
                <c:pt idx="3727">
                  <c:v>6.8778023786453204</c:v>
                </c:pt>
                <c:pt idx="3728">
                  <c:v>6.8789151347426305</c:v>
                </c:pt>
                <c:pt idx="3729">
                  <c:v>6.8800276732422061</c:v>
                </c:pt>
                <c:pt idx="3730">
                  <c:v>6.8811399941865421</c:v>
                </c:pt>
                <c:pt idx="3731">
                  <c:v>6.8822520976181281</c:v>
                </c:pt>
                <c:pt idx="3732">
                  <c:v>6.8833639835794385</c:v>
                </c:pt>
                <c:pt idx="3733">
                  <c:v>6.8844756521129424</c:v>
                </c:pt>
                <c:pt idx="3734">
                  <c:v>6.8855871032611038</c:v>
                </c:pt>
                <c:pt idx="3735">
                  <c:v>6.8866983370663739</c:v>
                </c:pt>
                <c:pt idx="3736">
                  <c:v>6.8878093535711988</c:v>
                </c:pt>
                <c:pt idx="3737">
                  <c:v>6.8889201528180148</c:v>
                </c:pt>
                <c:pt idx="3738">
                  <c:v>6.8900307348492493</c:v>
                </c:pt>
                <c:pt idx="3739">
                  <c:v>6.8911410997073261</c:v>
                </c:pt>
                <c:pt idx="3740">
                  <c:v>6.8922512474346522</c:v>
                </c:pt>
                <c:pt idx="3741">
                  <c:v>6.8933611780736346</c:v>
                </c:pt>
                <c:pt idx="3742">
                  <c:v>6.8944708916666677</c:v>
                </c:pt>
                <c:pt idx="3743">
                  <c:v>6.8955803882561382</c:v>
                </c:pt>
                <c:pt idx="3744">
                  <c:v>6.8966896678844272</c:v>
                </c:pt>
                <c:pt idx="3745">
                  <c:v>6.8977987305939017</c:v>
                </c:pt>
                <c:pt idx="3746">
                  <c:v>6.8989075764269296</c:v>
                </c:pt>
                <c:pt idx="3747">
                  <c:v>6.9000162054258611</c:v>
                </c:pt>
                <c:pt idx="3748">
                  <c:v>6.9011246176330472</c:v>
                </c:pt>
                <c:pt idx="3749">
                  <c:v>6.9022328130908228</c:v>
                </c:pt>
                <c:pt idx="3750">
                  <c:v>6.9033407918415151</c:v>
                </c:pt>
                <c:pt idx="3751">
                  <c:v>6.9044485539274492</c:v>
                </c:pt>
                <c:pt idx="3752">
                  <c:v>6.905556099390938</c:v>
                </c:pt>
                <c:pt idx="3753">
                  <c:v>6.9066634282742863</c:v>
                </c:pt>
                <c:pt idx="3754">
                  <c:v>6.9077705406197918</c:v>
                </c:pt>
                <c:pt idx="3755">
                  <c:v>6.9088774364697416</c:v>
                </c:pt>
                <c:pt idx="3756">
                  <c:v>6.9099841158664175</c:v>
                </c:pt>
                <c:pt idx="3757">
                  <c:v>6.9110905788520931</c:v>
                </c:pt>
                <c:pt idx="3758">
                  <c:v>6.9121968254690307</c:v>
                </c:pt>
                <c:pt idx="3759">
                  <c:v>6.9133028557594871</c:v>
                </c:pt>
                <c:pt idx="3760">
                  <c:v>6.9144086697657103</c:v>
                </c:pt>
                <c:pt idx="3761">
                  <c:v>6.9155142675299386</c:v>
                </c:pt>
                <c:pt idx="3762">
                  <c:v>6.9166196490944065</c:v>
                </c:pt>
                <c:pt idx="3763">
                  <c:v>6.9177248145013346</c:v>
                </c:pt>
                <c:pt idx="3764">
                  <c:v>6.918829763792937</c:v>
                </c:pt>
                <c:pt idx="3765">
                  <c:v>6.9199344970114227</c:v>
                </c:pt>
                <c:pt idx="3766">
                  <c:v>6.9210390141989899</c:v>
                </c:pt>
                <c:pt idx="3767">
                  <c:v>6.9221433153978307</c:v>
                </c:pt>
                <c:pt idx="3768">
                  <c:v>6.9232474006501228</c:v>
                </c:pt>
                <c:pt idx="3769">
                  <c:v>6.924351269998045</c:v>
                </c:pt>
                <c:pt idx="3770">
                  <c:v>6.9254549234837599</c:v>
                </c:pt>
                <c:pt idx="3771">
                  <c:v>6.9265583611494295</c:v>
                </c:pt>
                <c:pt idx="3772">
                  <c:v>6.9276615830371986</c:v>
                </c:pt>
                <c:pt idx="3773">
                  <c:v>6.9287645891892113</c:v>
                </c:pt>
                <c:pt idx="3774">
                  <c:v>6.929867379647602</c:v>
                </c:pt>
                <c:pt idx="3775">
                  <c:v>6.9309699544544916</c:v>
                </c:pt>
                <c:pt idx="3776">
                  <c:v>6.932072313652001</c:v>
                </c:pt>
                <c:pt idx="3777">
                  <c:v>6.9331744572822362</c:v>
                </c:pt>
                <c:pt idx="3778">
                  <c:v>6.9342763853873004</c:v>
                </c:pt>
                <c:pt idx="3779">
                  <c:v>6.9353780980092843</c:v>
                </c:pt>
                <c:pt idx="3780">
                  <c:v>6.9364795951902725</c:v>
                </c:pt>
                <c:pt idx="3781">
                  <c:v>6.9375808769723415</c:v>
                </c:pt>
                <c:pt idx="3782">
                  <c:v>6.9386819433975582</c:v>
                </c:pt>
                <c:pt idx="3783">
                  <c:v>6.9397827945079822</c:v>
                </c:pt>
                <c:pt idx="3784">
                  <c:v>6.9408834303456679</c:v>
                </c:pt>
                <c:pt idx="3785">
                  <c:v>6.9419838509526555</c:v>
                </c:pt>
                <c:pt idx="3786">
                  <c:v>6.9430840563709824</c:v>
                </c:pt>
                <c:pt idx="3787">
                  <c:v>6.9441840466426736</c:v>
                </c:pt>
                <c:pt idx="3788">
                  <c:v>6.9452838218097499</c:v>
                </c:pt>
                <c:pt idx="3789">
                  <c:v>6.9463833819142238</c:v>
                </c:pt>
                <c:pt idx="3790">
                  <c:v>6.947482726998091</c:v>
                </c:pt>
                <c:pt idx="3791">
                  <c:v>6.9485818571033544</c:v>
                </c:pt>
                <c:pt idx="3792">
                  <c:v>6.9496807722719947</c:v>
                </c:pt>
                <c:pt idx="3793">
                  <c:v>6.950779472545995</c:v>
                </c:pt>
                <c:pt idx="3794">
                  <c:v>6.9518779579673202</c:v>
                </c:pt>
                <c:pt idx="3795">
                  <c:v>6.9529762285779366</c:v>
                </c:pt>
                <c:pt idx="3796">
                  <c:v>6.9540742844197947</c:v>
                </c:pt>
                <c:pt idx="3797">
                  <c:v>6.9551721255348413</c:v>
                </c:pt>
                <c:pt idx="3798">
                  <c:v>6.9562697519650154</c:v>
                </c:pt>
                <c:pt idx="3799">
                  <c:v>6.9573671637522452</c:v>
                </c:pt>
                <c:pt idx="3800">
                  <c:v>6.9584643609384527</c:v>
                </c:pt>
                <c:pt idx="3801">
                  <c:v>6.9595613435655501</c:v>
                </c:pt>
                <c:pt idx="3802">
                  <c:v>6.9606581116754409</c:v>
                </c:pt>
                <c:pt idx="3803">
                  <c:v>6.9617546653100248</c:v>
                </c:pt>
                <c:pt idx="3804">
                  <c:v>6.9628510045111893</c:v>
                </c:pt>
                <c:pt idx="3805">
                  <c:v>6.9639471293208164</c:v>
                </c:pt>
                <c:pt idx="3806">
                  <c:v>6.9650430397807774</c:v>
                </c:pt>
                <c:pt idx="3807">
                  <c:v>6.9661387359329359</c:v>
                </c:pt>
                <c:pt idx="3808">
                  <c:v>6.9672342178191498</c:v>
                </c:pt>
                <c:pt idx="3809">
                  <c:v>6.9683294854812656</c:v>
                </c:pt>
                <c:pt idx="3810">
                  <c:v>6.9694245389611256</c:v>
                </c:pt>
                <c:pt idx="3811">
                  <c:v>6.9705193783005592</c:v>
                </c:pt>
                <c:pt idx="3812">
                  <c:v>6.9716140035413927</c:v>
                </c:pt>
                <c:pt idx="3813">
                  <c:v>6.9727084147254388</c:v>
                </c:pt>
                <c:pt idx="3814">
                  <c:v>6.9738026118945076</c:v>
                </c:pt>
                <c:pt idx="3815">
                  <c:v>6.9748965950903958</c:v>
                </c:pt>
                <c:pt idx="3816">
                  <c:v>6.9759903643548986</c:v>
                </c:pt>
                <c:pt idx="3817">
                  <c:v>6.9770839197297967</c:v>
                </c:pt>
                <c:pt idx="3818">
                  <c:v>6.9781772612568655</c:v>
                </c:pt>
                <c:pt idx="3819">
                  <c:v>6.9792703889778718</c:v>
                </c:pt>
                <c:pt idx="3820">
                  <c:v>6.9803633029345749</c:v>
                </c:pt>
                <c:pt idx="3821">
                  <c:v>6.9814560031687254</c:v>
                </c:pt>
                <c:pt idx="3822">
                  <c:v>6.9825484897220669</c:v>
                </c:pt>
                <c:pt idx="3823">
                  <c:v>6.983640762636333</c:v>
                </c:pt>
                <c:pt idx="3824">
                  <c:v>6.9847328219532514</c:v>
                </c:pt>
                <c:pt idx="3825">
                  <c:v>6.9858246677145397</c:v>
                </c:pt>
                <c:pt idx="3826">
                  <c:v>6.9869162999619077</c:v>
                </c:pt>
                <c:pt idx="3827">
                  <c:v>6.9880077187370571</c:v>
                </c:pt>
                <c:pt idx="3828">
                  <c:v>6.9890989240816843</c:v>
                </c:pt>
                <c:pt idx="3829">
                  <c:v>6.9901899160374725</c:v>
                </c:pt>
                <c:pt idx="3830">
                  <c:v>6.9912806946461012</c:v>
                </c:pt>
                <c:pt idx="3831">
                  <c:v>6.992371259949242</c:v>
                </c:pt>
                <c:pt idx="3832">
                  <c:v>6.993461611988554</c:v>
                </c:pt>
                <c:pt idx="3833">
                  <c:v>6.9945517508056936</c:v>
                </c:pt>
                <c:pt idx="3834">
                  <c:v>6.9956416764423022</c:v>
                </c:pt>
                <c:pt idx="3835">
                  <c:v>6.9967313889400211</c:v>
                </c:pt>
                <c:pt idx="3836">
                  <c:v>6.9978208883404793</c:v>
                </c:pt>
                <c:pt idx="3837">
                  <c:v>6.9989101746852969</c:v>
                </c:pt>
                <c:pt idx="3838">
                  <c:v>6.9999992480160858</c:v>
                </c:pt>
                <c:pt idx="3839">
                  <c:v>7.0010881083744536</c:v>
                </c:pt>
                <c:pt idx="3840">
                  <c:v>7.0021767558019992</c:v>
                </c:pt>
                <c:pt idx="3841">
                  <c:v>7.0032651903403078</c:v>
                </c:pt>
                <c:pt idx="3842">
                  <c:v>7.0043534120309614</c:v>
                </c:pt>
                <c:pt idx="3843">
                  <c:v>7.0054414209155347</c:v>
                </c:pt>
                <c:pt idx="3844">
                  <c:v>7.00652921703559</c:v>
                </c:pt>
                <c:pt idx="3845">
                  <c:v>7.007616800432686</c:v>
                </c:pt>
                <c:pt idx="3846">
                  <c:v>7.0087041711483717</c:v>
                </c:pt>
                <c:pt idx="3847">
                  <c:v>7.0097913292241865</c:v>
                </c:pt>
                <c:pt idx="3848">
                  <c:v>7.0108782747016631</c:v>
                </c:pt>
                <c:pt idx="3849">
                  <c:v>7.0119650076223259</c:v>
                </c:pt>
                <c:pt idx="3850">
                  <c:v>7.0130515280276926</c:v>
                </c:pt>
                <c:pt idx="3851">
                  <c:v>7.0141378359592705</c:v>
                </c:pt>
                <c:pt idx="3852">
                  <c:v>7.0152239314585616</c:v>
                </c:pt>
                <c:pt idx="3853">
                  <c:v>7.0163098145670562</c:v>
                </c:pt>
                <c:pt idx="3854">
                  <c:v>7.0173954853262401</c:v>
                </c:pt>
                <c:pt idx="3855">
                  <c:v>7.018480943777587</c:v>
                </c:pt>
                <c:pt idx="3856">
                  <c:v>7.0195661899625694</c:v>
                </c:pt>
                <c:pt idx="3857">
                  <c:v>7.0206512239226422</c:v>
                </c:pt>
                <c:pt idx="3858">
                  <c:v>7.0217360456992628</c:v>
                </c:pt>
                <c:pt idx="3859">
                  <c:v>7.0228206553338701</c:v>
                </c:pt>
                <c:pt idx="3860">
                  <c:v>7.0239050528679048</c:v>
                </c:pt>
                <c:pt idx="3861">
                  <c:v>7.0249892383427905</c:v>
                </c:pt>
                <c:pt idx="3862">
                  <c:v>7.0260732117999503</c:v>
                </c:pt>
                <c:pt idx="3863">
                  <c:v>7.0271569732807961</c:v>
                </c:pt>
                <c:pt idx="3864">
                  <c:v>7.0282405228267288</c:v>
                </c:pt>
                <c:pt idx="3865">
                  <c:v>7.0293238604791446</c:v>
                </c:pt>
                <c:pt idx="3866">
                  <c:v>7.0304069862794352</c:v>
                </c:pt>
                <c:pt idx="3867">
                  <c:v>7.0314899002689764</c:v>
                </c:pt>
                <c:pt idx="3868">
                  <c:v>7.0325726024891422</c:v>
                </c:pt>
                <c:pt idx="3869">
                  <c:v>7.0336550929812942</c:v>
                </c:pt>
                <c:pt idx="3870">
                  <c:v>7.0347373717867887</c:v>
                </c:pt>
                <c:pt idx="3871">
                  <c:v>7.0358194389469748</c:v>
                </c:pt>
                <c:pt idx="3872">
                  <c:v>7.0369012945031901</c:v>
                </c:pt>
                <c:pt idx="3873">
                  <c:v>7.0379829384967669</c:v>
                </c:pt>
                <c:pt idx="3874">
                  <c:v>7.0390643709690277</c:v>
                </c:pt>
                <c:pt idx="3875">
                  <c:v>7.0401455919612905</c:v>
                </c:pt>
                <c:pt idx="3876">
                  <c:v>7.0412266015148601</c:v>
                </c:pt>
                <c:pt idx="3877">
                  <c:v>7.0423073996710395</c:v>
                </c:pt>
                <c:pt idx="3878">
                  <c:v>7.0433879864711146</c:v>
                </c:pt>
                <c:pt idx="3879">
                  <c:v>7.0444683619563753</c:v>
                </c:pt>
                <c:pt idx="3880">
                  <c:v>7.0455485261680924</c:v>
                </c:pt>
                <c:pt idx="3881">
                  <c:v>7.0466284791475324</c:v>
                </c:pt>
                <c:pt idx="3882">
                  <c:v>7.0477082209359594</c:v>
                </c:pt>
                <c:pt idx="3883">
                  <c:v>7.0487877515746211</c:v>
                </c:pt>
                <c:pt idx="3884">
                  <c:v>7.049867071104762</c:v>
                </c:pt>
                <c:pt idx="3885">
                  <c:v>7.0509461795676183</c:v>
                </c:pt>
                <c:pt idx="3886">
                  <c:v>7.0520250770044157</c:v>
                </c:pt>
                <c:pt idx="3887">
                  <c:v>7.0531037634563747</c:v>
                </c:pt>
                <c:pt idx="3888">
                  <c:v>7.0541822389647066</c:v>
                </c:pt>
                <c:pt idx="3889">
                  <c:v>7.0552605035706151</c:v>
                </c:pt>
                <c:pt idx="3890">
                  <c:v>7.0563385573152937</c:v>
                </c:pt>
                <c:pt idx="3891">
                  <c:v>7.0574164002399309</c:v>
                </c:pt>
                <c:pt idx="3892">
                  <c:v>7.0584940323857062</c:v>
                </c:pt>
                <c:pt idx="3893">
                  <c:v>7.0595714537937901</c:v>
                </c:pt>
                <c:pt idx="3894">
                  <c:v>7.060648664505349</c:v>
                </c:pt>
                <c:pt idx="3895">
                  <c:v>7.0617256645615338</c:v>
                </c:pt>
                <c:pt idx="3896">
                  <c:v>7.0628024540034939</c:v>
                </c:pt>
                <c:pt idx="3897">
                  <c:v>7.0638790328723697</c:v>
                </c:pt>
                <c:pt idx="3898">
                  <c:v>7.0649554012092928</c:v>
                </c:pt>
                <c:pt idx="3899">
                  <c:v>7.0660315590553839</c:v>
                </c:pt>
                <c:pt idx="3900">
                  <c:v>7.0671075064517588</c:v>
                </c:pt>
                <c:pt idx="3901">
                  <c:v>7.0681832434395293</c:v>
                </c:pt>
                <c:pt idx="3902">
                  <c:v>7.0692587700597898</c:v>
                </c:pt>
                <c:pt idx="3903">
                  <c:v>7.0703340863536353</c:v>
                </c:pt>
                <c:pt idx="3904">
                  <c:v>7.0714091923621467</c:v>
                </c:pt>
                <c:pt idx="3905">
                  <c:v>7.0724840881264006</c:v>
                </c:pt>
                <c:pt idx="3906">
                  <c:v>7.0735587736874628</c:v>
                </c:pt>
                <c:pt idx="3907">
                  <c:v>7.0746332490863972</c:v>
                </c:pt>
                <c:pt idx="3908">
                  <c:v>7.0757075143642529</c:v>
                </c:pt>
                <c:pt idx="3909">
                  <c:v>7.0767815695620717</c:v>
                </c:pt>
                <c:pt idx="3910">
                  <c:v>7.0778554147208927</c:v>
                </c:pt>
                <c:pt idx="3911">
                  <c:v>7.0789290498817401</c:v>
                </c:pt>
                <c:pt idx="3912">
                  <c:v>7.0800024750856378</c:v>
                </c:pt>
                <c:pt idx="3913">
                  <c:v>7.0810756903735941</c:v>
                </c:pt>
                <c:pt idx="3914">
                  <c:v>7.0821486957866133</c:v>
                </c:pt>
                <c:pt idx="3915">
                  <c:v>7.083221491365693</c:v>
                </c:pt>
                <c:pt idx="3916">
                  <c:v>7.084294077151819</c:v>
                </c:pt>
                <c:pt idx="3917">
                  <c:v>7.0853664531859719</c:v>
                </c:pt>
                <c:pt idx="3918">
                  <c:v>7.086438619509126</c:v>
                </c:pt>
                <c:pt idx="3919">
                  <c:v>7.0875105761622414</c:v>
                </c:pt>
                <c:pt idx="3920">
                  <c:v>7.0885823231862766</c:v>
                </c:pt>
                <c:pt idx="3921">
                  <c:v>7.0896538606221799</c:v>
                </c:pt>
                <c:pt idx="3922">
                  <c:v>7.0907251885108886</c:v>
                </c:pt>
                <c:pt idx="3923">
                  <c:v>7.0917963068933387</c:v>
                </c:pt>
                <c:pt idx="3924">
                  <c:v>7.0928672158104522</c:v>
                </c:pt>
                <c:pt idx="3925">
                  <c:v>7.0939379153031448</c:v>
                </c:pt>
                <c:pt idx="3926">
                  <c:v>7.0950084054123277</c:v>
                </c:pt>
                <c:pt idx="3927">
                  <c:v>7.0960786861788971</c:v>
                </c:pt>
                <c:pt idx="3928">
                  <c:v>7.0971487576437493</c:v>
                </c:pt>
                <c:pt idx="3929">
                  <c:v>7.098218619847767</c:v>
                </c:pt>
                <c:pt idx="3930">
                  <c:v>7.099288272831827</c:v>
                </c:pt>
                <c:pt idx="3931">
                  <c:v>7.1003577166367995</c:v>
                </c:pt>
                <c:pt idx="3932">
                  <c:v>7.1014269513035435</c:v>
                </c:pt>
                <c:pt idx="3933">
                  <c:v>7.1024959768729099</c:v>
                </c:pt>
                <c:pt idx="3934">
                  <c:v>7.1035647933857469</c:v>
                </c:pt>
                <c:pt idx="3935">
                  <c:v>7.1046334008828911</c:v>
                </c:pt>
                <c:pt idx="3936">
                  <c:v>7.1057017994051712</c:v>
                </c:pt>
                <c:pt idx="3937">
                  <c:v>7.1067699889934062</c:v>
                </c:pt>
                <c:pt idx="3938">
                  <c:v>7.1078379696884104</c:v>
                </c:pt>
                <c:pt idx="3939">
                  <c:v>7.1089057415309913</c:v>
                </c:pt>
                <c:pt idx="3940">
                  <c:v>7.109973304561942</c:v>
                </c:pt>
                <c:pt idx="3941">
                  <c:v>7.1110406588220538</c:v>
                </c:pt>
                <c:pt idx="3942">
                  <c:v>7.1121078043521084</c:v>
                </c:pt>
                <c:pt idx="3943">
                  <c:v>7.1131747411928803</c:v>
                </c:pt>
                <c:pt idx="3944">
                  <c:v>7.1142414693851332</c:v>
                </c:pt>
                <c:pt idx="3945">
                  <c:v>7.1153079889696267</c:v>
                </c:pt>
                <c:pt idx="3946">
                  <c:v>7.1163742999871076</c:v>
                </c:pt>
                <c:pt idx="3947">
                  <c:v>7.1174404024783211</c:v>
                </c:pt>
                <c:pt idx="3948">
                  <c:v>7.1185062964839982</c:v>
                </c:pt>
                <c:pt idx="3949">
                  <c:v>7.1195719820448655</c:v>
                </c:pt>
                <c:pt idx="3950">
                  <c:v>7.1206374592016441</c:v>
                </c:pt>
                <c:pt idx="3951">
                  <c:v>7.1217027279950393</c:v>
                </c:pt>
                <c:pt idx="3952">
                  <c:v>7.1227677884657563</c:v>
                </c:pt>
                <c:pt idx="3953">
                  <c:v>7.1238326406544905</c:v>
                </c:pt>
                <c:pt idx="3954">
                  <c:v>7.1248972846019258</c:v>
                </c:pt>
                <c:pt idx="3955">
                  <c:v>7.1259617203487426</c:v>
                </c:pt>
                <c:pt idx="3956">
                  <c:v>7.1270259479356106</c:v>
                </c:pt>
                <c:pt idx="3957">
                  <c:v>7.1280899674031923</c:v>
                </c:pt>
                <c:pt idx="3958">
                  <c:v>7.1291537787921433</c:v>
                </c:pt>
                <c:pt idx="3959">
                  <c:v>7.1302173821431092</c:v>
                </c:pt>
                <c:pt idx="3960">
                  <c:v>7.1312807774967331</c:v>
                </c:pt>
                <c:pt idx="3961">
                  <c:v>7.1323439648936411</c:v>
                </c:pt>
                <c:pt idx="3962">
                  <c:v>7.1334069443744585</c:v>
                </c:pt>
                <c:pt idx="3963">
                  <c:v>7.1344697159798018</c:v>
                </c:pt>
                <c:pt idx="3964">
                  <c:v>7.1355322797502767</c:v>
                </c:pt>
                <c:pt idx="3965">
                  <c:v>7.1365946357264836</c:v>
                </c:pt>
                <c:pt idx="3966">
                  <c:v>7.1376567839490166</c:v>
                </c:pt>
                <c:pt idx="3967">
                  <c:v>7.1387187244584549</c:v>
                </c:pt>
                <c:pt idx="3968">
                  <c:v>7.1397804572953767</c:v>
                </c:pt>
                <c:pt idx="3969">
                  <c:v>7.1408419825003504</c:v>
                </c:pt>
                <c:pt idx="3970">
                  <c:v>7.1419033001139356</c:v>
                </c:pt>
                <c:pt idx="3971">
                  <c:v>7.1429644101766856</c:v>
                </c:pt>
                <c:pt idx="3972">
                  <c:v>7.1440253127291431</c:v>
                </c:pt>
                <c:pt idx="3973">
                  <c:v>7.1450860078118472</c:v>
                </c:pt>
                <c:pt idx="3974">
                  <c:v>7.1461464954653238</c:v>
                </c:pt>
                <c:pt idx="3975">
                  <c:v>7.147206775730095</c:v>
                </c:pt>
                <c:pt idx="3976">
                  <c:v>7.1482668486466743</c:v>
                </c:pt>
                <c:pt idx="3977">
                  <c:v>7.1493267142555661</c:v>
                </c:pt>
                <c:pt idx="3978">
                  <c:v>7.1503863725972669</c:v>
                </c:pt>
                <c:pt idx="3979">
                  <c:v>7.151445823712268</c:v>
                </c:pt>
                <c:pt idx="3980">
                  <c:v>7.152505067641048</c:v>
                </c:pt>
                <c:pt idx="3981">
                  <c:v>7.153564104424083</c:v>
                </c:pt>
                <c:pt idx="3982">
                  <c:v>7.1546229341018375</c:v>
                </c:pt>
                <c:pt idx="3983">
                  <c:v>7.1556815567147716</c:v>
                </c:pt>
                <c:pt idx="3984">
                  <c:v>7.1567399723033303</c:v>
                </c:pt>
                <c:pt idx="3985">
                  <c:v>7.157798180907962</c:v>
                </c:pt>
                <c:pt idx="3986">
                  <c:v>7.1588561825690951</c:v>
                </c:pt>
                <c:pt idx="3987">
                  <c:v>7.1599139773271609</c:v>
                </c:pt>
                <c:pt idx="3988">
                  <c:v>7.1609715652225763</c:v>
                </c:pt>
                <c:pt idx="3989">
                  <c:v>7.1620289462957496</c:v>
                </c:pt>
                <c:pt idx="3990">
                  <c:v>7.1630861205870859</c:v>
                </c:pt>
                <c:pt idx="3991">
                  <c:v>7.1641430881369823</c:v>
                </c:pt>
                <c:pt idx="3992">
                  <c:v>7.1651998489858215</c:v>
                </c:pt>
                <c:pt idx="3993">
                  <c:v>7.1662564031739855</c:v>
                </c:pt>
                <c:pt idx="3994">
                  <c:v>7.1673127507418446</c:v>
                </c:pt>
                <c:pt idx="3995">
                  <c:v>7.1683688917297648</c:v>
                </c:pt>
                <c:pt idx="3996">
                  <c:v>7.1694248261780986</c:v>
                </c:pt>
                <c:pt idx="3997">
                  <c:v>7.1704805541271961</c:v>
                </c:pt>
                <c:pt idx="3998">
                  <c:v>7.1715360756173983</c:v>
                </c:pt>
                <c:pt idx="3999">
                  <c:v>7.1725913906890346</c:v>
                </c:pt>
                <c:pt idx="4000">
                  <c:v>7.1736464993824329</c:v>
                </c:pt>
                <c:pt idx="4001">
                  <c:v>7.1747014017379058</c:v>
                </c:pt>
                <c:pt idx="4002">
                  <c:v>7.1757560977957651</c:v>
                </c:pt>
                <c:pt idx="4003">
                  <c:v>7.1768105875963091</c:v>
                </c:pt>
                <c:pt idx="4004">
                  <c:v>7.1778648711798336</c:v>
                </c:pt>
                <c:pt idx="4005">
                  <c:v>7.1789189485866229</c:v>
                </c:pt>
                <c:pt idx="4006">
                  <c:v>7.179972819856955</c:v>
                </c:pt>
                <c:pt idx="4007">
                  <c:v>7.1810264850310999</c:v>
                </c:pt>
                <c:pt idx="4008">
                  <c:v>7.1820799441493168</c:v>
                </c:pt>
                <c:pt idx="4009">
                  <c:v>7.1831331972518617</c:v>
                </c:pt>
                <c:pt idx="4010">
                  <c:v>7.1841862443789797</c:v>
                </c:pt>
                <c:pt idx="4011">
                  <c:v>7.1852390855709114</c:v>
                </c:pt>
                <c:pt idx="4012">
                  <c:v>7.1862917208678851</c:v>
                </c:pt>
                <c:pt idx="4013">
                  <c:v>7.187344150310123</c:v>
                </c:pt>
                <c:pt idx="4014">
                  <c:v>7.1883963739378425</c:v>
                </c:pt>
                <c:pt idx="4015">
                  <c:v>7.1894483917912488</c:v>
                </c:pt>
                <c:pt idx="4016">
                  <c:v>7.1905002039105401</c:v>
                </c:pt>
                <c:pt idx="4017">
                  <c:v>7.1915518103359117</c:v>
                </c:pt>
                <c:pt idx="4018">
                  <c:v>7.1926032111075422</c:v>
                </c:pt>
                <c:pt idx="4019">
                  <c:v>7.1936544062656145</c:v>
                </c:pt>
                <c:pt idx="4020">
                  <c:v>7.1947053958502885</c:v>
                </c:pt>
                <c:pt idx="4021">
                  <c:v>7.1957561799017284</c:v>
                </c:pt>
                <c:pt idx="4022">
                  <c:v>7.1968067584600881</c:v>
                </c:pt>
                <c:pt idx="4023">
                  <c:v>7.1978571315655095</c:v>
                </c:pt>
                <c:pt idx="4024">
                  <c:v>7.1989072992581304</c:v>
                </c:pt>
                <c:pt idx="4025">
                  <c:v>7.1999572615780796</c:v>
                </c:pt>
                <c:pt idx="4026">
                  <c:v>7.2010070185654786</c:v>
                </c:pt>
                <c:pt idx="4027">
                  <c:v>7.2020565702604387</c:v>
                </c:pt>
                <c:pt idx="4028">
                  <c:v>7.2031059167030689</c:v>
                </c:pt>
                <c:pt idx="4029">
                  <c:v>7.2041550579334652</c:v>
                </c:pt>
                <c:pt idx="4030">
                  <c:v>7.2052039939917192</c:v>
                </c:pt>
                <c:pt idx="4031">
                  <c:v>7.2062527249179116</c:v>
                </c:pt>
                <c:pt idx="4032">
                  <c:v>7.207301250752117</c:v>
                </c:pt>
                <c:pt idx="4033">
                  <c:v>7.2083495715344021</c:v>
                </c:pt>
                <c:pt idx="4034">
                  <c:v>7.2093976873048256</c:v>
                </c:pt>
                <c:pt idx="4035">
                  <c:v>7.2104455981034379</c:v>
                </c:pt>
                <c:pt idx="4036">
                  <c:v>7.2114933039702844</c:v>
                </c:pt>
                <c:pt idx="4037">
                  <c:v>7.2125408049453981</c:v>
                </c:pt>
                <c:pt idx="4038">
                  <c:v>7.2135881010688099</c:v>
                </c:pt>
                <c:pt idx="4039">
                  <c:v>7.2146351923805359</c:v>
                </c:pt>
                <c:pt idx="4040">
                  <c:v>7.215682078920592</c:v>
                </c:pt>
                <c:pt idx="4041">
                  <c:v>7.2167287607289792</c:v>
                </c:pt>
                <c:pt idx="4042">
                  <c:v>7.2177752378456965</c:v>
                </c:pt>
                <c:pt idx="4043">
                  <c:v>7.2188215103107325</c:v>
                </c:pt>
                <c:pt idx="4044">
                  <c:v>7.2198675781640667</c:v>
                </c:pt>
                <c:pt idx="4045">
                  <c:v>7.2209134414456733</c:v>
                </c:pt>
                <c:pt idx="4046">
                  <c:v>7.2219591001955195</c:v>
                </c:pt>
                <c:pt idx="4047">
                  <c:v>7.2230045544535608</c:v>
                </c:pt>
                <c:pt idx="4048">
                  <c:v>7.2240498042597485</c:v>
                </c:pt>
                <c:pt idx="4049">
                  <c:v>7.2250948496540213</c:v>
                </c:pt>
                <c:pt idx="4050">
                  <c:v>7.2261396906763196</c:v>
                </c:pt>
                <c:pt idx="4051">
                  <c:v>7.2271843273665679</c:v>
                </c:pt>
                <c:pt idx="4052">
                  <c:v>7.228228759764681</c:v>
                </c:pt>
                <c:pt idx="4053">
                  <c:v>7.2292729879105764</c:v>
                </c:pt>
                <c:pt idx="4054">
                  <c:v>7.2303170118441535</c:v>
                </c:pt>
                <c:pt idx="4055">
                  <c:v>7.2313608316053095</c:v>
                </c:pt>
                <c:pt idx="4056">
                  <c:v>7.2324044472339306</c:v>
                </c:pt>
                <c:pt idx="4057">
                  <c:v>7.2334478587698987</c:v>
                </c:pt>
                <c:pt idx="4058">
                  <c:v>7.2344910662530877</c:v>
                </c:pt>
                <c:pt idx="4059">
                  <c:v>7.235534069723359</c:v>
                </c:pt>
                <c:pt idx="4060">
                  <c:v>7.2365768692205696</c:v>
                </c:pt>
                <c:pt idx="4061">
                  <c:v>7.2376194647845704</c:v>
                </c:pt>
                <c:pt idx="4062">
                  <c:v>7.2386618564552032</c:v>
                </c:pt>
                <c:pt idx="4063">
                  <c:v>7.2397040442723002</c:v>
                </c:pt>
                <c:pt idx="4064">
                  <c:v>7.2407460282756881</c:v>
                </c:pt>
                <c:pt idx="4065">
                  <c:v>7.2417878085051832</c:v>
                </c:pt>
                <c:pt idx="4066">
                  <c:v>7.2428293850006007</c:v>
                </c:pt>
                <c:pt idx="4067">
                  <c:v>7.2438707578017381</c:v>
                </c:pt>
                <c:pt idx="4068">
                  <c:v>7.2449119269483937</c:v>
                </c:pt>
                <c:pt idx="4069">
                  <c:v>7.2459528924803527</c:v>
                </c:pt>
                <c:pt idx="4070">
                  <c:v>7.2469936544373956</c:v>
                </c:pt>
                <c:pt idx="4071">
                  <c:v>7.2480342128592952</c:v>
                </c:pt>
                <c:pt idx="4072">
                  <c:v>7.2490745677858115</c:v>
                </c:pt>
                <c:pt idx="4073">
                  <c:v>7.2501147192567057</c:v>
                </c:pt>
                <c:pt idx="4074">
                  <c:v>7.2511546673117246</c:v>
                </c:pt>
                <c:pt idx="4075">
                  <c:v>7.2521944119906081</c:v>
                </c:pt>
                <c:pt idx="4076">
                  <c:v>7.2532339533330896</c:v>
                </c:pt>
                <c:pt idx="4077">
                  <c:v>7.2542732913788939</c:v>
                </c:pt>
                <c:pt idx="4078">
                  <c:v>7.255312426167742</c:v>
                </c:pt>
                <c:pt idx="4079">
                  <c:v>7.2563513577393417</c:v>
                </c:pt>
                <c:pt idx="4080">
                  <c:v>7.2573900861333938</c:v>
                </c:pt>
                <c:pt idx="4081">
                  <c:v>7.2584286113895944</c:v>
                </c:pt>
                <c:pt idx="4082">
                  <c:v>7.2594669335476283</c:v>
                </c:pt>
                <c:pt idx="4083">
                  <c:v>7.2605050526471775</c:v>
                </c:pt>
                <c:pt idx="4084">
                  <c:v>7.2615429687279125</c:v>
                </c:pt>
                <c:pt idx="4085">
                  <c:v>7.2625806818294967</c:v>
                </c:pt>
                <c:pt idx="4086">
                  <c:v>7.2636181919915854</c:v>
                </c:pt>
                <c:pt idx="4087">
                  <c:v>7.2646554992538261</c:v>
                </c:pt>
                <c:pt idx="4088">
                  <c:v>7.2656926036558618</c:v>
                </c:pt>
                <c:pt idx="4089">
                  <c:v>7.2667295052373237</c:v>
                </c:pt>
                <c:pt idx="4090">
                  <c:v>7.2677662040378372</c:v>
                </c:pt>
                <c:pt idx="4091">
                  <c:v>7.2688027000970212</c:v>
                </c:pt>
                <c:pt idx="4092">
                  <c:v>7.2698389934544831</c:v>
                </c:pt>
                <c:pt idx="4093">
                  <c:v>7.270875084149826</c:v>
                </c:pt>
                <c:pt idx="4094">
                  <c:v>7.2719109722226429</c:v>
                </c:pt>
                <c:pt idx="4095">
                  <c:v>7.2729466577125237</c:v>
                </c:pt>
                <c:pt idx="4096">
                  <c:v>7.2739821406590428</c:v>
                </c:pt>
                <c:pt idx="4097">
                  <c:v>7.2750174211017757</c:v>
                </c:pt>
                <c:pt idx="4098">
                  <c:v>7.2760524990802811</c:v>
                </c:pt>
                <c:pt idx="4099">
                  <c:v>7.27708737463412</c:v>
                </c:pt>
                <c:pt idx="4100">
                  <c:v>7.2781220478028379</c:v>
                </c:pt>
                <c:pt idx="4101">
                  <c:v>7.2791565186259755</c:v>
                </c:pt>
                <c:pt idx="4102">
                  <c:v>7.2801907871430656</c:v>
                </c:pt>
                <c:pt idx="4103">
                  <c:v>7.281224853393633</c:v>
                </c:pt>
                <c:pt idx="4104">
                  <c:v>7.2822587174171947</c:v>
                </c:pt>
                <c:pt idx="4105">
                  <c:v>7.2832923792532629</c:v>
                </c:pt>
                <c:pt idx="4106">
                  <c:v>7.2843258389413359</c:v>
                </c:pt>
                <c:pt idx="4107">
                  <c:v>7.2853590965209136</c:v>
                </c:pt>
                <c:pt idx="4108">
                  <c:v>7.2863921520314756</c:v>
                </c:pt>
                <c:pt idx="4109">
                  <c:v>7.2874250055125049</c:v>
                </c:pt>
                <c:pt idx="4110">
                  <c:v>7.2884576570034723</c:v>
                </c:pt>
                <c:pt idx="4111">
                  <c:v>7.289490106543842</c:v>
                </c:pt>
                <c:pt idx="4112">
                  <c:v>7.2905223541730688</c:v>
                </c:pt>
                <c:pt idx="4113">
                  <c:v>7.2915543999306021</c:v>
                </c:pt>
                <c:pt idx="4114">
                  <c:v>7.2925862438558804</c:v>
                </c:pt>
                <c:pt idx="4115">
                  <c:v>7.2936178859883398</c:v>
                </c:pt>
                <c:pt idx="4116">
                  <c:v>7.294649326367403</c:v>
                </c:pt>
                <c:pt idx="4117">
                  <c:v>7.2956805650324892</c:v>
                </c:pt>
                <c:pt idx="4118">
                  <c:v>7.2967116020230076</c:v>
                </c:pt>
                <c:pt idx="4119">
                  <c:v>7.2977424373783597</c:v>
                </c:pt>
                <c:pt idx="4120">
                  <c:v>7.2987730711379415</c:v>
                </c:pt>
                <c:pt idx="4121">
                  <c:v>7.2998035033411393</c:v>
                </c:pt>
                <c:pt idx="4122">
                  <c:v>7.3008337340273339</c:v>
                </c:pt>
                <c:pt idx="4123">
                  <c:v>7.301863763235894</c:v>
                </c:pt>
                <c:pt idx="4124">
                  <c:v>7.3028935910061854</c:v>
                </c:pt>
                <c:pt idx="4125">
                  <c:v>7.303923217377565</c:v>
                </c:pt>
                <c:pt idx="4126">
                  <c:v>7.3049526423893809</c:v>
                </c:pt>
                <c:pt idx="4127">
                  <c:v>7.3059818660809723</c:v>
                </c:pt>
                <c:pt idx="4128">
                  <c:v>7.3070108884916758</c:v>
                </c:pt>
                <c:pt idx="4129">
                  <c:v>7.3080397096608154</c:v>
                </c:pt>
                <c:pt idx="4130">
                  <c:v>7.309068329627709</c:v>
                </c:pt>
                <c:pt idx="4131">
                  <c:v>7.3100967484316666</c:v>
                </c:pt>
                <c:pt idx="4132">
                  <c:v>7.3111249661119944</c:v>
                </c:pt>
                <c:pt idx="4133">
                  <c:v>7.3121529827079819</c:v>
                </c:pt>
                <c:pt idx="4134">
                  <c:v>7.3131807982589203</c:v>
                </c:pt>
                <c:pt idx="4135">
                  <c:v>7.3142084128040894</c:v>
                </c:pt>
                <c:pt idx="4136">
                  <c:v>7.3152358263827608</c:v>
                </c:pt>
                <c:pt idx="4137">
                  <c:v>7.3162630390342001</c:v>
                </c:pt>
                <c:pt idx="4138">
                  <c:v>7.3172900507976619</c:v>
                </c:pt>
                <c:pt idx="4139">
                  <c:v>7.3183168617123959</c:v>
                </c:pt>
                <c:pt idx="4140">
                  <c:v>7.319343471817648</c:v>
                </c:pt>
                <c:pt idx="4141">
                  <c:v>7.3203698811526463</c:v>
                </c:pt>
                <c:pt idx="4142">
                  <c:v>7.3213960897566217</c:v>
                </c:pt>
                <c:pt idx="4143">
                  <c:v>7.322422097668789</c:v>
                </c:pt>
                <c:pt idx="4144">
                  <c:v>7.3234479049283632</c:v>
                </c:pt>
                <c:pt idx="4145">
                  <c:v>7.3244735115745456</c:v>
                </c:pt>
                <c:pt idx="4146">
                  <c:v>7.3254989176465344</c:v>
                </c:pt>
                <c:pt idx="4147">
                  <c:v>7.3265241231835141</c:v>
                </c:pt>
                <c:pt idx="4148">
                  <c:v>7.3275491282246685</c:v>
                </c:pt>
                <c:pt idx="4149">
                  <c:v>7.3285739328091681</c:v>
                </c:pt>
                <c:pt idx="4150">
                  <c:v>7.3295985369761816</c:v>
                </c:pt>
                <c:pt idx="4151">
                  <c:v>7.330622940764866</c:v>
                </c:pt>
                <c:pt idx="4152">
                  <c:v>7.3316471442143687</c:v>
                </c:pt>
                <c:pt idx="4153">
                  <c:v>7.3326711473638344</c:v>
                </c:pt>
                <c:pt idx="4154">
                  <c:v>7.3336949502523989</c:v>
                </c:pt>
                <c:pt idx="4155">
                  <c:v>7.3347185529191883</c:v>
                </c:pt>
                <c:pt idx="4156">
                  <c:v>7.3357419554033214</c:v>
                </c:pt>
                <c:pt idx="4157">
                  <c:v>7.3367651577439119</c:v>
                </c:pt>
                <c:pt idx="4158">
                  <c:v>7.3377881599800654</c:v>
                </c:pt>
                <c:pt idx="4159">
                  <c:v>7.3388109621508768</c:v>
                </c:pt>
                <c:pt idx="4160">
                  <c:v>7.3398335642954358</c:v>
                </c:pt>
                <c:pt idx="4161">
                  <c:v>7.340855966452823</c:v>
                </c:pt>
                <c:pt idx="4162">
                  <c:v>7.3418781686621148</c:v>
                </c:pt>
                <c:pt idx="4163">
                  <c:v>7.3429001709623787</c:v>
                </c:pt>
                <c:pt idx="4164">
                  <c:v>7.3439219733926695</c:v>
                </c:pt>
                <c:pt idx="4165">
                  <c:v>7.3449435759920405</c:v>
                </c:pt>
                <c:pt idx="4166">
                  <c:v>7.3459649787995351</c:v>
                </c:pt>
                <c:pt idx="4167">
                  <c:v>7.3469861818541906</c:v>
                </c:pt>
                <c:pt idx="4168">
                  <c:v>7.348007185195037</c:v>
                </c:pt>
                <c:pt idx="4169">
                  <c:v>7.3490279888610921</c:v>
                </c:pt>
                <c:pt idx="4170">
                  <c:v>7.350048592891369</c:v>
                </c:pt>
                <c:pt idx="4171">
                  <c:v>7.3510689973248757</c:v>
                </c:pt>
                <c:pt idx="4172">
                  <c:v>7.3520892022006086</c:v>
                </c:pt>
                <c:pt idx="4173">
                  <c:v>7.3531092075575595</c:v>
                </c:pt>
                <c:pt idx="4174">
                  <c:v>7.3541290134347115</c:v>
                </c:pt>
                <c:pt idx="4175">
                  <c:v>7.3551486198710405</c:v>
                </c:pt>
                <c:pt idx="4176">
                  <c:v>7.3561680269055119</c:v>
                </c:pt>
                <c:pt idx="4177">
                  <c:v>7.3571872345770908</c:v>
                </c:pt>
                <c:pt idx="4178">
                  <c:v>7.3582062429247221</c:v>
                </c:pt>
                <c:pt idx="4179">
                  <c:v>7.3592250519873579</c:v>
                </c:pt>
                <c:pt idx="4180">
                  <c:v>7.3602436618039331</c:v>
                </c:pt>
                <c:pt idx="4181">
                  <c:v>7.3612620724133775</c:v>
                </c:pt>
                <c:pt idx="4182">
                  <c:v>7.3622802838546146</c:v>
                </c:pt>
                <c:pt idx="4183">
                  <c:v>7.3632982961665565</c:v>
                </c:pt>
                <c:pt idx="4184">
                  <c:v>7.3643161093881142</c:v>
                </c:pt>
                <c:pt idx="4185">
                  <c:v>7.3653337235581855</c:v>
                </c:pt>
                <c:pt idx="4186">
                  <c:v>7.3663511387156602</c:v>
                </c:pt>
                <c:pt idx="4187">
                  <c:v>7.367368354899428</c:v>
                </c:pt>
                <c:pt idx="4188">
                  <c:v>7.3683853721483628</c:v>
                </c:pt>
                <c:pt idx="4189">
                  <c:v>7.3694021905013338</c:v>
                </c:pt>
                <c:pt idx="4190">
                  <c:v>7.3704188099972026</c:v>
                </c:pt>
                <c:pt idx="4191">
                  <c:v>7.371435230674825</c:v>
                </c:pt>
                <c:pt idx="4192">
                  <c:v>7.3724514525730465</c:v>
                </c:pt>
                <c:pt idx="4193">
                  <c:v>7.3734674757307088</c:v>
                </c:pt>
                <c:pt idx="4194">
                  <c:v>7.3744833001866397</c:v>
                </c:pt>
                <c:pt idx="4195">
                  <c:v>7.3754989259796657</c:v>
                </c:pt>
                <c:pt idx="4196">
                  <c:v>7.3765143531486022</c:v>
                </c:pt>
                <c:pt idx="4197">
                  <c:v>7.3775295817322597</c:v>
                </c:pt>
                <c:pt idx="4198">
                  <c:v>7.3785446117694375</c:v>
                </c:pt>
                <c:pt idx="4199">
                  <c:v>7.3795594432989304</c:v>
                </c:pt>
                <c:pt idx="4200">
                  <c:v>7.3805740763595278</c:v>
                </c:pt>
                <c:pt idx="4201">
                  <c:v>7.3815885109900039</c:v>
                </c:pt>
                <c:pt idx="4202">
                  <c:v>7.3826027472291305</c:v>
                </c:pt>
                <c:pt idx="4203">
                  <c:v>7.3836167851156738</c:v>
                </c:pt>
                <c:pt idx="4204">
                  <c:v>7.3846306246883886</c:v>
                </c:pt>
                <c:pt idx="4205">
                  <c:v>7.3856442659860209</c:v>
                </c:pt>
                <c:pt idx="4206">
                  <c:v>7.3866577090473173</c:v>
                </c:pt>
                <c:pt idx="4207">
                  <c:v>7.3876709539110088</c:v>
                </c:pt>
                <c:pt idx="4208">
                  <c:v>7.3886840006158181</c:v>
                </c:pt>
                <c:pt idx="4209">
                  <c:v>7.3896968492004689</c:v>
                </c:pt>
                <c:pt idx="4210">
                  <c:v>7.3907094997036706</c:v>
                </c:pt>
                <c:pt idx="4211">
                  <c:v>7.3917219521641249</c:v>
                </c:pt>
                <c:pt idx="4212">
                  <c:v>7.3927342066205277</c:v>
                </c:pt>
                <c:pt idx="4213">
                  <c:v>7.3937462631115674</c:v>
                </c:pt>
                <c:pt idx="4214">
                  <c:v>7.3947581216759284</c:v>
                </c:pt>
                <c:pt idx="4215">
                  <c:v>7.3957697823522786</c:v>
                </c:pt>
                <c:pt idx="4216">
                  <c:v>7.3967812451792865</c:v>
                </c:pt>
                <c:pt idx="4217">
                  <c:v>7.3977925101956119</c:v>
                </c:pt>
                <c:pt idx="4218">
                  <c:v>7.3988035774399039</c:v>
                </c:pt>
                <c:pt idx="4219">
                  <c:v>7.3998144469508045</c:v>
                </c:pt>
                <c:pt idx="4220">
                  <c:v>7.400825118766952</c:v>
                </c:pt>
                <c:pt idx="4221">
                  <c:v>7.4018355929269717</c:v>
                </c:pt>
                <c:pt idx="4222">
                  <c:v>7.402845869469485</c:v>
                </c:pt>
                <c:pt idx="4223">
                  <c:v>7.4038559484331081</c:v>
                </c:pt>
                <c:pt idx="4224">
                  <c:v>7.4048658298564431</c:v>
                </c:pt>
                <c:pt idx="4225">
                  <c:v>7.4058755137780894</c:v>
                </c:pt>
                <c:pt idx="4226">
                  <c:v>7.4068850002366364</c:v>
                </c:pt>
                <c:pt idx="4227">
                  <c:v>7.4078942892706685</c:v>
                </c:pt>
                <c:pt idx="4228">
                  <c:v>7.4089033809187619</c:v>
                </c:pt>
                <c:pt idx="4229">
                  <c:v>7.4099122752194848</c:v>
                </c:pt>
                <c:pt idx="4230">
                  <c:v>7.410920972211394</c:v>
                </c:pt>
                <c:pt idx="4231">
                  <c:v>7.411929471933048</c:v>
                </c:pt>
                <c:pt idx="4232">
                  <c:v>7.4129377744229874</c:v>
                </c:pt>
                <c:pt idx="4233">
                  <c:v>7.4139458797197531</c:v>
                </c:pt>
                <c:pt idx="4234">
                  <c:v>7.4149537878618768</c:v>
                </c:pt>
                <c:pt idx="4235">
                  <c:v>7.4159614988878779</c:v>
                </c:pt>
                <c:pt idx="4236">
                  <c:v>7.416969012836276</c:v>
                </c:pt>
                <c:pt idx="4237">
                  <c:v>7.4179763297455752</c:v>
                </c:pt>
                <c:pt idx="4238">
                  <c:v>7.4189834496542799</c:v>
                </c:pt>
                <c:pt idx="4239">
                  <c:v>7.4199903726008802</c:v>
                </c:pt>
                <c:pt idx="4240">
                  <c:v>7.4209970986238636</c:v>
                </c:pt>
                <c:pt idx="4241">
                  <c:v>7.4220036277617067</c:v>
                </c:pt>
                <c:pt idx="4242">
                  <c:v>7.4230099600528812</c:v>
                </c:pt>
                <c:pt idx="4243">
                  <c:v>7.4240160955358512</c:v>
                </c:pt>
                <c:pt idx="4244">
                  <c:v>7.4250220342490705</c:v>
                </c:pt>
                <c:pt idx="4245">
                  <c:v>7.4260277762309883</c:v>
                </c:pt>
                <c:pt idx="4246">
                  <c:v>7.4270333215200433</c:v>
                </c:pt>
                <c:pt idx="4247">
                  <c:v>7.4280386701546712</c:v>
                </c:pt>
                <c:pt idx="4248">
                  <c:v>7.4290438221732975</c:v>
                </c:pt>
                <c:pt idx="4249">
                  <c:v>7.4300487776143394</c:v>
                </c:pt>
                <c:pt idx="4250">
                  <c:v>7.4310535365162087</c:v>
                </c:pt>
                <c:pt idx="4251">
                  <c:v>7.4320580989173077</c:v>
                </c:pt>
                <c:pt idx="4252">
                  <c:v>7.4330624648560333</c:v>
                </c:pt>
                <c:pt idx="4253">
                  <c:v>7.4340666343707715</c:v>
                </c:pt>
                <c:pt idx="4254">
                  <c:v>7.4350706074999078</c:v>
                </c:pt>
                <c:pt idx="4255">
                  <c:v>7.4360743842818104</c:v>
                </c:pt>
                <c:pt idx="4256">
                  <c:v>7.4370779647548497</c:v>
                </c:pt>
                <c:pt idx="4257">
                  <c:v>7.4380813489573798</c:v>
                </c:pt>
                <c:pt idx="4258">
                  <c:v>7.4390845369277558</c:v>
                </c:pt>
                <c:pt idx="4259">
                  <c:v>7.4400875287043196</c:v>
                </c:pt>
                <c:pt idx="4260">
                  <c:v>7.4410903243254092</c:v>
                </c:pt>
                <c:pt idx="4261">
                  <c:v>7.442092923829347</c:v>
                </c:pt>
                <c:pt idx="4262">
                  <c:v>7.4430953272544604</c:v>
                </c:pt>
                <c:pt idx="4263">
                  <c:v>7.444097534639063</c:v>
                </c:pt>
                <c:pt idx="4264">
                  <c:v>7.4450995460214582</c:v>
                </c:pt>
                <c:pt idx="4265">
                  <c:v>7.4461013614399452</c:v>
                </c:pt>
                <c:pt idx="4266">
                  <c:v>7.447102980932816</c:v>
                </c:pt>
                <c:pt idx="4267">
                  <c:v>7.4481044045383555</c:v>
                </c:pt>
                <c:pt idx="4268">
                  <c:v>7.449105632294839</c:v>
                </c:pt>
                <c:pt idx="4269">
                  <c:v>7.4501066642405362</c:v>
                </c:pt>
                <c:pt idx="4270">
                  <c:v>7.4511075004137091</c:v>
                </c:pt>
                <c:pt idx="4271">
                  <c:v>7.4521081408526104</c:v>
                </c:pt>
                <c:pt idx="4272">
                  <c:v>7.4531085855954871</c:v>
                </c:pt>
                <c:pt idx="4273">
                  <c:v>7.4541088346805786</c:v>
                </c:pt>
                <c:pt idx="4274">
                  <c:v>7.4551088881461149</c:v>
                </c:pt>
                <c:pt idx="4275">
                  <c:v>7.4561087460303259</c:v>
                </c:pt>
                <c:pt idx="4276">
                  <c:v>7.4571084083714219</c:v>
                </c:pt>
                <c:pt idx="4277">
                  <c:v>7.4581078752076166</c:v>
                </c:pt>
                <c:pt idx="4278">
                  <c:v>7.4591071465771117</c:v>
                </c:pt>
                <c:pt idx="4279">
                  <c:v>7.4601062225181014</c:v>
                </c:pt>
                <c:pt idx="4280">
                  <c:v>7.4611051030687703</c:v>
                </c:pt>
                <c:pt idx="4281">
                  <c:v>7.4621037882673011</c:v>
                </c:pt>
                <c:pt idx="4282">
                  <c:v>7.4631022781518634</c:v>
                </c:pt>
                <c:pt idx="4283">
                  <c:v>7.4641005727606267</c:v>
                </c:pt>
                <c:pt idx="4284">
                  <c:v>7.4650986721317443</c:v>
                </c:pt>
                <c:pt idx="4285">
                  <c:v>7.4660965763033689</c:v>
                </c:pt>
                <c:pt idx="4286">
                  <c:v>7.4670942853136388</c:v>
                </c:pt>
                <c:pt idx="4287">
                  <c:v>7.4680917992006943</c:v>
                </c:pt>
                <c:pt idx="4288">
                  <c:v>7.4690891180026604</c:v>
                </c:pt>
                <c:pt idx="4289">
                  <c:v>7.4700862417576586</c:v>
                </c:pt>
                <c:pt idx="4290">
                  <c:v>7.4710831705038014</c:v>
                </c:pt>
                <c:pt idx="4291">
                  <c:v>7.4720799042791937</c:v>
                </c:pt>
                <c:pt idx="4292">
                  <c:v>7.4730764431219336</c:v>
                </c:pt>
                <c:pt idx="4293">
                  <c:v>7.4740727870701127</c:v>
                </c:pt>
                <c:pt idx="4294">
                  <c:v>7.4750689361618141</c:v>
                </c:pt>
                <c:pt idx="4295">
                  <c:v>7.4760648904351124</c:v>
                </c:pt>
                <c:pt idx="4296">
                  <c:v>7.4770606499280783</c:v>
                </c:pt>
                <c:pt idx="4297">
                  <c:v>7.4780562146787695</c:v>
                </c:pt>
                <c:pt idx="4298">
                  <c:v>7.4790515847252426</c:v>
                </c:pt>
                <c:pt idx="4299">
                  <c:v>7.4800467601055418</c:v>
                </c:pt>
                <c:pt idx="4300">
                  <c:v>7.4810417408577088</c:v>
                </c:pt>
                <c:pt idx="4301">
                  <c:v>7.4820365270197717</c:v>
                </c:pt>
                <c:pt idx="4302">
                  <c:v>7.4830311186297553</c:v>
                </c:pt>
                <c:pt idx="4303">
                  <c:v>7.4840255157256781</c:v>
                </c:pt>
                <c:pt idx="4304">
                  <c:v>7.485019718345546</c:v>
                </c:pt>
                <c:pt idx="4305">
                  <c:v>7.4860137265273643</c:v>
                </c:pt>
                <c:pt idx="4306">
                  <c:v>7.4870075403091265</c:v>
                </c:pt>
                <c:pt idx="4307">
                  <c:v>7.4880011597288165</c:v>
                </c:pt>
                <c:pt idx="4308">
                  <c:v>7.4889945848244182</c:v>
                </c:pt>
                <c:pt idx="4309">
                  <c:v>7.4899878156339001</c:v>
                </c:pt>
                <c:pt idx="4310">
                  <c:v>7.4909808521952304</c:v>
                </c:pt>
                <c:pt idx="4311">
                  <c:v>7.4919736945463642</c:v>
                </c:pt>
                <c:pt idx="4312">
                  <c:v>7.4929663427252526</c:v>
                </c:pt>
                <c:pt idx="4313">
                  <c:v>7.4939587967698387</c:v>
                </c:pt>
                <c:pt idx="4314">
                  <c:v>7.4949510567180555</c:v>
                </c:pt>
                <c:pt idx="4315">
                  <c:v>7.4959431226078337</c:v>
                </c:pt>
                <c:pt idx="4316">
                  <c:v>7.4969349944770913</c:v>
                </c:pt>
                <c:pt idx="4317">
                  <c:v>7.4979266723637421</c:v>
                </c:pt>
                <c:pt idx="4318">
                  <c:v>7.4989181563056961</c:v>
                </c:pt>
                <c:pt idx="4319">
                  <c:v>7.4999094463408449</c:v>
                </c:pt>
                <c:pt idx="4320">
                  <c:v>7.5009005425070825</c:v>
                </c:pt>
                <c:pt idx="4321">
                  <c:v>7.5018914448422942</c:v>
                </c:pt>
                <c:pt idx="4322">
                  <c:v>7.5028821533843528</c:v>
                </c:pt>
                <c:pt idx="4323">
                  <c:v>7.5038726681711303</c:v>
                </c:pt>
                <c:pt idx="4324">
                  <c:v>7.5048629892404861</c:v>
                </c:pt>
                <c:pt idx="4325">
                  <c:v>7.5058531166302735</c:v>
                </c:pt>
                <c:pt idx="4326">
                  <c:v>7.5068430503783441</c:v>
                </c:pt>
                <c:pt idx="4327">
                  <c:v>7.5078327905225315</c:v>
                </c:pt>
                <c:pt idx="4328">
                  <c:v>7.5088223371006722</c:v>
                </c:pt>
                <c:pt idx="4329">
                  <c:v>7.5098116901505874</c:v>
                </c:pt>
                <c:pt idx="4330">
                  <c:v>7.5108008497100975</c:v>
                </c:pt>
                <c:pt idx="4331">
                  <c:v>7.5117898158170089</c:v>
                </c:pt>
                <c:pt idx="4332">
                  <c:v>7.5127785885091276</c:v>
                </c:pt>
                <c:pt idx="4333">
                  <c:v>7.5137671678242466</c:v>
                </c:pt>
                <c:pt idx="4334">
                  <c:v>7.5147555538001534</c:v>
                </c:pt>
                <c:pt idx="4335">
                  <c:v>7.5157437464746319</c:v>
                </c:pt>
                <c:pt idx="4336">
                  <c:v>7.5167317458854512</c:v>
                </c:pt>
                <c:pt idx="4337">
                  <c:v>7.5177195520703801</c:v>
                </c:pt>
                <c:pt idx="4338">
                  <c:v>7.5187071650671742</c:v>
                </c:pt>
                <c:pt idx="4339">
                  <c:v>7.5196945849135863</c:v>
                </c:pt>
                <c:pt idx="4340">
                  <c:v>7.5206818116473606</c:v>
                </c:pt>
                <c:pt idx="4341">
                  <c:v>7.5216688453062313</c:v>
                </c:pt>
                <c:pt idx="4342">
                  <c:v>7.5226556859279308</c:v>
                </c:pt>
                <c:pt idx="4343">
                  <c:v>7.5236423335501801</c:v>
                </c:pt>
                <c:pt idx="4344">
                  <c:v>7.5246287882106886</c:v>
                </c:pt>
                <c:pt idx="4345">
                  <c:v>7.5256150499471701</c:v>
                </c:pt>
                <c:pt idx="4346">
                  <c:v>7.5266011187973207</c:v>
                </c:pt>
                <c:pt idx="4347">
                  <c:v>7.5275869947988348</c:v>
                </c:pt>
                <c:pt idx="4348">
                  <c:v>7.528572677989394</c:v>
                </c:pt>
                <c:pt idx="4349">
                  <c:v>7.5295581684066786</c:v>
                </c:pt>
                <c:pt idx="4350">
                  <c:v>7.5305434660883579</c:v>
                </c:pt>
                <c:pt idx="4351">
                  <c:v>7.5315285710720961</c:v>
                </c:pt>
                <c:pt idx="4352">
                  <c:v>7.5325134833955474</c:v>
                </c:pt>
                <c:pt idx="4353">
                  <c:v>7.5334982030963591</c:v>
                </c:pt>
                <c:pt idx="4354">
                  <c:v>7.5344827302121766</c:v>
                </c:pt>
                <c:pt idx="4355">
                  <c:v>7.5354670647806286</c:v>
                </c:pt>
                <c:pt idx="4356">
                  <c:v>7.5364512068393461</c:v>
                </c:pt>
                <c:pt idx="4357">
                  <c:v>7.5374351564259445</c:v>
                </c:pt>
                <c:pt idx="4358">
                  <c:v>7.5384189135780364</c:v>
                </c:pt>
                <c:pt idx="4359">
                  <c:v>7.5394024783332254</c:v>
                </c:pt>
                <c:pt idx="4360">
                  <c:v>7.5403858507291117</c:v>
                </c:pt>
                <c:pt idx="4361">
                  <c:v>7.5413690308032804</c:v>
                </c:pt>
                <c:pt idx="4362">
                  <c:v>7.5423520185933191</c:v>
                </c:pt>
                <c:pt idx="4363">
                  <c:v>7.5433348141367986</c:v>
                </c:pt>
                <c:pt idx="4364">
                  <c:v>7.5443174174712881</c:v>
                </c:pt>
                <c:pt idx="4365">
                  <c:v>7.5452998286343487</c:v>
                </c:pt>
                <c:pt idx="4366">
                  <c:v>7.5462820476635351</c:v>
                </c:pt>
                <c:pt idx="4367">
                  <c:v>7.5472640745963888</c:v>
                </c:pt>
                <c:pt idx="4368">
                  <c:v>7.5482459094704515</c:v>
                </c:pt>
                <c:pt idx="4369">
                  <c:v>7.5492275523232513</c:v>
                </c:pt>
                <c:pt idx="4370">
                  <c:v>7.5502090031923181</c:v>
                </c:pt>
                <c:pt idx="4371">
                  <c:v>7.5511902621151634</c:v>
                </c:pt>
                <c:pt idx="4372">
                  <c:v>7.5521713291292967</c:v>
                </c:pt>
                <c:pt idx="4373">
                  <c:v>7.5531522042722221</c:v>
                </c:pt>
                <c:pt idx="4374">
                  <c:v>7.554132887581436</c:v>
                </c:pt>
                <c:pt idx="4375">
                  <c:v>7.5551133790944194</c:v>
                </c:pt>
                <c:pt idx="4376">
                  <c:v>7.5560936788486561</c:v>
                </c:pt>
                <c:pt idx="4377">
                  <c:v>7.5570737868816211</c:v>
                </c:pt>
                <c:pt idx="4378">
                  <c:v>7.5580537032307777</c:v>
                </c:pt>
                <c:pt idx="4379">
                  <c:v>7.5590334279335849</c:v>
                </c:pt>
                <c:pt idx="4380">
                  <c:v>7.5600129610274918</c:v>
                </c:pt>
                <c:pt idx="4381">
                  <c:v>7.560992302549943</c:v>
                </c:pt>
                <c:pt idx="4382">
                  <c:v>7.5619714525383745</c:v>
                </c:pt>
                <c:pt idx="4383">
                  <c:v>7.5629504110302177</c:v>
                </c:pt>
                <c:pt idx="4384">
                  <c:v>7.5639291780628923</c:v>
                </c:pt>
                <c:pt idx="4385">
                  <c:v>7.5649077536738112</c:v>
                </c:pt>
                <c:pt idx="4386">
                  <c:v>7.5658861379003843</c:v>
                </c:pt>
                <c:pt idx="4387">
                  <c:v>7.5668643307800112</c:v>
                </c:pt>
                <c:pt idx="4388">
                  <c:v>7.5678423323500823</c:v>
                </c:pt>
                <c:pt idx="4389">
                  <c:v>7.5688201426479864</c:v>
                </c:pt>
                <c:pt idx="4390">
                  <c:v>7.5697977617110999</c:v>
                </c:pt>
                <c:pt idx="4391">
                  <c:v>7.5707751895767936</c:v>
                </c:pt>
                <c:pt idx="4392">
                  <c:v>7.5717524262824289</c:v>
                </c:pt>
                <c:pt idx="4393">
                  <c:v>7.5727294718653644</c:v>
                </c:pt>
                <c:pt idx="4394">
                  <c:v>7.5737063263629496</c:v>
                </c:pt>
                <c:pt idx="4395">
                  <c:v>7.5746829898125254</c:v>
                </c:pt>
                <c:pt idx="4396">
                  <c:v>7.5756594622514255</c:v>
                </c:pt>
                <c:pt idx="4397">
                  <c:v>7.5766357437169773</c:v>
                </c:pt>
                <c:pt idx="4398">
                  <c:v>7.5776118342465013</c:v>
                </c:pt>
                <c:pt idx="4399">
                  <c:v>7.5785877338773098</c:v>
                </c:pt>
                <c:pt idx="4400">
                  <c:v>7.5795634426467098</c:v>
                </c:pt>
                <c:pt idx="4401">
                  <c:v>7.5805389605919942</c:v>
                </c:pt>
                <c:pt idx="4402">
                  <c:v>7.5815142877504593</c:v>
                </c:pt>
                <c:pt idx="4403">
                  <c:v>7.5824894241593874</c:v>
                </c:pt>
                <c:pt idx="4404">
                  <c:v>7.5834643698560509</c:v>
                </c:pt>
                <c:pt idx="4405">
                  <c:v>7.5844391248777248</c:v>
                </c:pt>
                <c:pt idx="4406">
                  <c:v>7.5854136892616655</c:v>
                </c:pt>
                <c:pt idx="4407">
                  <c:v>7.5863880630451321</c:v>
                </c:pt>
                <c:pt idx="4408">
                  <c:v>7.5873622462653696</c:v>
                </c:pt>
                <c:pt idx="4409">
                  <c:v>7.5883362389596183</c:v>
                </c:pt>
                <c:pt idx="4410">
                  <c:v>7.5893100411651115</c:v>
                </c:pt>
                <c:pt idx="4411">
                  <c:v>7.5902836529190729</c:v>
                </c:pt>
                <c:pt idx="4412">
                  <c:v>7.5912570742587215</c:v>
                </c:pt>
                <c:pt idx="4413">
                  <c:v>7.5922303052212712</c:v>
                </c:pt>
                <c:pt idx="4414">
                  <c:v>7.5932033458439205</c:v>
                </c:pt>
                <c:pt idx="4415">
                  <c:v>7.5941761961638719</c:v>
                </c:pt>
                <c:pt idx="4416">
                  <c:v>7.5951488562183096</c:v>
                </c:pt>
                <c:pt idx="4417">
                  <c:v>7.5961213260444165</c:v>
                </c:pt>
                <c:pt idx="4418">
                  <c:v>7.5970936056793708</c:v>
                </c:pt>
                <c:pt idx="4419">
                  <c:v>7.5980656951603365</c:v>
                </c:pt>
                <c:pt idx="4420">
                  <c:v>7.5990375945244768</c:v>
                </c:pt>
                <c:pt idx="4421">
                  <c:v>7.6000093038089416</c:v>
                </c:pt>
                <c:pt idx="4422">
                  <c:v>7.6009808230508789</c:v>
                </c:pt>
                <c:pt idx="4423">
                  <c:v>7.6019521522874269</c:v>
                </c:pt>
                <c:pt idx="4424">
                  <c:v>7.6029232915557152</c:v>
                </c:pt>
                <c:pt idx="4425">
                  <c:v>7.6038942408928714</c:v>
                </c:pt>
                <c:pt idx="4426">
                  <c:v>7.6048650003360114</c:v>
                </c:pt>
                <c:pt idx="4427">
                  <c:v>7.6058355699222417</c:v>
                </c:pt>
                <c:pt idx="4428">
                  <c:v>7.6068059496886695</c:v>
                </c:pt>
                <c:pt idx="4429">
                  <c:v>7.607776139672386</c:v>
                </c:pt>
                <c:pt idx="4430">
                  <c:v>7.6087461399104805</c:v>
                </c:pt>
                <c:pt idx="4431">
                  <c:v>7.6097159504400356</c:v>
                </c:pt>
                <c:pt idx="4432">
                  <c:v>7.6106855712981236</c:v>
                </c:pt>
                <c:pt idx="4433">
                  <c:v>7.6116550025218093</c:v>
                </c:pt>
                <c:pt idx="4434">
                  <c:v>7.6126242441481562</c:v>
                </c:pt>
                <c:pt idx="4435">
                  <c:v>7.6135932962142112</c:v>
                </c:pt>
                <c:pt idx="4436">
                  <c:v>7.6145621587570211</c:v>
                </c:pt>
                <c:pt idx="4437">
                  <c:v>7.6155308318136239</c:v>
                </c:pt>
                <c:pt idx="4438">
                  <c:v>7.6164993154210485</c:v>
                </c:pt>
                <c:pt idx="4439">
                  <c:v>7.6174676096163196</c:v>
                </c:pt>
                <c:pt idx="4440">
                  <c:v>7.618435714436453</c:v>
                </c:pt>
                <c:pt idx="4441">
                  <c:v>7.6194036299184562</c:v>
                </c:pt>
                <c:pt idx="4442">
                  <c:v>7.6203713560993309</c:v>
                </c:pt>
                <c:pt idx="4443">
                  <c:v>7.6213388930160715</c:v>
                </c:pt>
                <c:pt idx="4444">
                  <c:v>7.6223062407056634</c:v>
                </c:pt>
                <c:pt idx="4445">
                  <c:v>7.6232733992050914</c:v>
                </c:pt>
                <c:pt idx="4446">
                  <c:v>7.6242403685513214</c:v>
                </c:pt>
                <c:pt idx="4447">
                  <c:v>7.6252071487813247</c:v>
                </c:pt>
                <c:pt idx="4448">
                  <c:v>7.6261737399320557</c:v>
                </c:pt>
                <c:pt idx="4449">
                  <c:v>7.6271401420404672</c:v>
                </c:pt>
                <c:pt idx="4450">
                  <c:v>7.628106355143502</c:v>
                </c:pt>
                <c:pt idx="4451">
                  <c:v>7.6290723792780994</c:v>
                </c:pt>
                <c:pt idx="4452">
                  <c:v>7.6300382144811838</c:v>
                </c:pt>
                <c:pt idx="4453">
                  <c:v>7.6310038607896811</c:v>
                </c:pt>
                <c:pt idx="4454">
                  <c:v>7.6319693182405084</c:v>
                </c:pt>
                <c:pt idx="4455">
                  <c:v>7.6329345868705669</c:v>
                </c:pt>
                <c:pt idx="4456">
                  <c:v>7.6338996667167631</c:v>
                </c:pt>
                <c:pt idx="4457">
                  <c:v>7.6348645578159875</c:v>
                </c:pt>
                <c:pt idx="4458">
                  <c:v>7.6358292602051288</c:v>
                </c:pt>
                <c:pt idx="4459">
                  <c:v>7.636793773921065</c:v>
                </c:pt>
                <c:pt idx="4460">
                  <c:v>7.637758099000667</c:v>
                </c:pt>
                <c:pt idx="4461">
                  <c:v>7.6387222354808015</c:v>
                </c:pt>
                <c:pt idx="4462">
                  <c:v>7.6396861833983234</c:v>
                </c:pt>
                <c:pt idx="4463">
                  <c:v>7.6406499427900849</c:v>
                </c:pt>
                <c:pt idx="4464">
                  <c:v>7.6416135136929277</c:v>
                </c:pt>
                <c:pt idx="4465">
                  <c:v>7.6425768961436908</c:v>
                </c:pt>
                <c:pt idx="4466">
                  <c:v>7.6435400901792026</c:v>
                </c:pt>
                <c:pt idx="4467">
                  <c:v>7.6445030958362814</c:v>
                </c:pt>
                <c:pt idx="4468">
                  <c:v>7.6454659131517433</c:v>
                </c:pt>
                <c:pt idx="4469">
                  <c:v>7.6464285421623988</c:v>
                </c:pt>
                <c:pt idx="4470">
                  <c:v>7.6473909829050433</c:v>
                </c:pt>
                <c:pt idx="4471">
                  <c:v>7.648353235416474</c:v>
                </c:pt>
                <c:pt idx="4472">
                  <c:v>7.6493152997334724</c:v>
                </c:pt>
                <c:pt idx="4473">
                  <c:v>7.6502771758928212</c:v>
                </c:pt>
                <c:pt idx="4474">
                  <c:v>7.6512388639312885</c:v>
                </c:pt>
                <c:pt idx="4475">
                  <c:v>7.6522003638856422</c:v>
                </c:pt>
                <c:pt idx="4476">
                  <c:v>7.6531616757926377</c:v>
                </c:pt>
                <c:pt idx="4477">
                  <c:v>7.6541227996890235</c:v>
                </c:pt>
                <c:pt idx="4478">
                  <c:v>7.6550837356115462</c:v>
                </c:pt>
                <c:pt idx="4479">
                  <c:v>7.6560444835969381</c:v>
                </c:pt>
                <c:pt idx="4480">
                  <c:v>7.6570050436819299</c:v>
                </c:pt>
                <c:pt idx="4481">
                  <c:v>7.6579654159032406</c:v>
                </c:pt>
                <c:pt idx="4482">
                  <c:v>7.6589256002975858</c:v>
                </c:pt>
                <c:pt idx="4483">
                  <c:v>7.659885596901673</c:v>
                </c:pt>
                <c:pt idx="4484">
                  <c:v>7.6608454057522044</c:v>
                </c:pt>
                <c:pt idx="4485">
                  <c:v>7.6618050268858671</c:v>
                </c:pt>
                <c:pt idx="4486">
                  <c:v>7.6627644603393517</c:v>
                </c:pt>
                <c:pt idx="4487">
                  <c:v>7.6637237061493355</c:v>
                </c:pt>
                <c:pt idx="4488">
                  <c:v>7.664682764352488</c:v>
                </c:pt>
                <c:pt idx="4489">
                  <c:v>7.6656416349854757</c:v>
                </c:pt>
                <c:pt idx="4490">
                  <c:v>7.6666003180849538</c:v>
                </c:pt>
                <c:pt idx="4491">
                  <c:v>7.6675588136875739</c:v>
                </c:pt>
                <c:pt idx="4492">
                  <c:v>7.6685171218299786</c:v>
                </c:pt>
                <c:pt idx="4493">
                  <c:v>7.6694752425488026</c:v>
                </c:pt>
                <c:pt idx="4494">
                  <c:v>7.6704331758806754</c:v>
                </c:pt>
                <c:pt idx="4495">
                  <c:v>7.6713909218622165</c:v>
                </c:pt>
                <c:pt idx="4496">
                  <c:v>7.6723484805300437</c:v>
                </c:pt>
                <c:pt idx="4497">
                  <c:v>7.6733058519207606</c:v>
                </c:pt>
                <c:pt idx="4498">
                  <c:v>7.67426303607097</c:v>
                </c:pt>
                <c:pt idx="4499">
                  <c:v>7.6752200330172622</c:v>
                </c:pt>
                <c:pt idx="4500">
                  <c:v>7.6761768427962247</c:v>
                </c:pt>
                <c:pt idx="4501">
                  <c:v>7.6771334654444336</c:v>
                </c:pt>
                <c:pt idx="4502">
                  <c:v>7.678089900998466</c:v>
                </c:pt>
                <c:pt idx="4503">
                  <c:v>7.6790461494948818</c:v>
                </c:pt>
                <c:pt idx="4504">
                  <c:v>7.6800022109702377</c:v>
                </c:pt>
                <c:pt idx="4505">
                  <c:v>7.6809580854610848</c:v>
                </c:pt>
                <c:pt idx="4506">
                  <c:v>7.6819137730039682</c:v>
                </c:pt>
                <c:pt idx="4507">
                  <c:v>7.6828692736354203</c:v>
                </c:pt>
                <c:pt idx="4508">
                  <c:v>7.6838245873919719</c:v>
                </c:pt>
                <c:pt idx="4509">
                  <c:v>7.6847797143101459</c:v>
                </c:pt>
                <c:pt idx="4510">
                  <c:v>7.6857346544264535</c:v>
                </c:pt>
                <c:pt idx="4511">
                  <c:v>7.6866894077774042</c:v>
                </c:pt>
                <c:pt idx="4512">
                  <c:v>7.6876439743995002</c:v>
                </c:pt>
                <c:pt idx="4513">
                  <c:v>7.6885983543292298</c:v>
                </c:pt>
                <c:pt idx="4514">
                  <c:v>7.6895525476030828</c:v>
                </c:pt>
                <c:pt idx="4515">
                  <c:v>7.6905065542575368</c:v>
                </c:pt>
                <c:pt idx="4516">
                  <c:v>7.6914603743290648</c:v>
                </c:pt>
                <c:pt idx="4517">
                  <c:v>7.6924140078541319</c:v>
                </c:pt>
                <c:pt idx="4518">
                  <c:v>7.6933674548691942</c:v>
                </c:pt>
                <c:pt idx="4519">
                  <c:v>7.6943207154107025</c:v>
                </c:pt>
                <c:pt idx="4520">
                  <c:v>7.6952737895150989</c:v>
                </c:pt>
                <c:pt idx="4521">
                  <c:v>7.6962266772188235</c:v>
                </c:pt>
                <c:pt idx="4522">
                  <c:v>7.6971793785583023</c:v>
                </c:pt>
                <c:pt idx="4523">
                  <c:v>7.6981318935699594</c:v>
                </c:pt>
                <c:pt idx="4524">
                  <c:v>7.6990842222902103</c:v>
                </c:pt>
                <c:pt idx="4525">
                  <c:v>7.7000363647554595</c:v>
                </c:pt>
                <c:pt idx="4526">
                  <c:v>7.7009883210021135</c:v>
                </c:pt>
                <c:pt idx="4527">
                  <c:v>7.7019400910665601</c:v>
                </c:pt>
                <c:pt idx="4528">
                  <c:v>7.7028916749851897</c:v>
                </c:pt>
                <c:pt idx="4529">
                  <c:v>7.7038430727943794</c:v>
                </c:pt>
                <c:pt idx="4530">
                  <c:v>7.7047942845305046</c:v>
                </c:pt>
                <c:pt idx="4531">
                  <c:v>7.7057453102299283</c:v>
                </c:pt>
                <c:pt idx="4532">
                  <c:v>7.7066961499290123</c:v>
                </c:pt>
                <c:pt idx="4533">
                  <c:v>7.7076468036641028</c:v>
                </c:pt>
                <c:pt idx="4534">
                  <c:v>7.7085972714715485</c:v>
                </c:pt>
                <c:pt idx="4535">
                  <c:v>7.7095475533876847</c:v>
                </c:pt>
                <c:pt idx="4536">
                  <c:v>7.7104976494488415</c:v>
                </c:pt>
                <c:pt idx="4537">
                  <c:v>7.711447559691341</c:v>
                </c:pt>
                <c:pt idx="4538">
                  <c:v>7.7123972841515007</c:v>
                </c:pt>
                <c:pt idx="4539">
                  <c:v>7.7133468228656294</c:v>
                </c:pt>
                <c:pt idx="4540">
                  <c:v>7.7142961758700279</c:v>
                </c:pt>
                <c:pt idx="4541">
                  <c:v>7.7152453432009889</c:v>
                </c:pt>
                <c:pt idx="4542">
                  <c:v>7.7161943248948033</c:v>
                </c:pt>
                <c:pt idx="4543">
                  <c:v>7.7171431209877515</c:v>
                </c:pt>
                <c:pt idx="4544">
                  <c:v>7.7180917315161048</c:v>
                </c:pt>
                <c:pt idx="4545">
                  <c:v>7.7190401565161304</c:v>
                </c:pt>
                <c:pt idx="4546">
                  <c:v>7.7199883960240889</c:v>
                </c:pt>
                <c:pt idx="4547">
                  <c:v>7.7209364500762305</c:v>
                </c:pt>
                <c:pt idx="4548">
                  <c:v>7.7218843187088027</c:v>
                </c:pt>
                <c:pt idx="4549">
                  <c:v>7.7228320019580403</c:v>
                </c:pt>
                <c:pt idx="4550">
                  <c:v>7.7237794998601776</c:v>
                </c:pt>
                <c:pt idx="4551">
                  <c:v>7.7247268124514381</c:v>
                </c:pt>
                <c:pt idx="4552">
                  <c:v>7.7256739397680363</c:v>
                </c:pt>
                <c:pt idx="4553">
                  <c:v>7.7266208818461859</c:v>
                </c:pt>
                <c:pt idx="4554">
                  <c:v>7.7275676387220873</c:v>
                </c:pt>
                <c:pt idx="4555">
                  <c:v>7.7285142104319347</c:v>
                </c:pt>
                <c:pt idx="4556">
                  <c:v>7.7294605970119203</c:v>
                </c:pt>
                <c:pt idx="4557">
                  <c:v>7.7304067984982252</c:v>
                </c:pt>
                <c:pt idx="4558">
                  <c:v>7.731352814927023</c:v>
                </c:pt>
                <c:pt idx="4559">
                  <c:v>7.7322986463344794</c:v>
                </c:pt>
                <c:pt idx="4560">
                  <c:v>7.7332442927567584</c:v>
                </c:pt>
                <c:pt idx="4561">
                  <c:v>7.7341897542300133</c:v>
                </c:pt>
                <c:pt idx="4562">
                  <c:v>7.7351350307903868</c:v>
                </c:pt>
                <c:pt idx="4563">
                  <c:v>7.7360801224740232</c:v>
                </c:pt>
                <c:pt idx="4564">
                  <c:v>7.7370250293170493</c:v>
                </c:pt>
                <c:pt idx="4565">
                  <c:v>7.7379697513555961</c:v>
                </c:pt>
                <c:pt idx="4566">
                  <c:v>7.7389142886257796</c:v>
                </c:pt>
                <c:pt idx="4567">
                  <c:v>7.7398586411637105</c:v>
                </c:pt>
                <c:pt idx="4568">
                  <c:v>7.7408028090054932</c:v>
                </c:pt>
                <c:pt idx="4569">
                  <c:v>7.7417467921872243</c:v>
                </c:pt>
                <c:pt idx="4570">
                  <c:v>7.7426905907449939</c:v>
                </c:pt>
                <c:pt idx="4571">
                  <c:v>7.7436342047148861</c:v>
                </c:pt>
                <c:pt idx="4572">
                  <c:v>7.7445776341329786</c:v>
                </c:pt>
                <c:pt idx="4573">
                  <c:v>7.7455208790353387</c:v>
                </c:pt>
                <c:pt idx="4574">
                  <c:v>7.7464639394580264</c:v>
                </c:pt>
                <c:pt idx="4575">
                  <c:v>7.7474068154370999</c:v>
                </c:pt>
                <c:pt idx="4576">
                  <c:v>7.7483495070086059</c:v>
                </c:pt>
                <c:pt idx="4577">
                  <c:v>7.749292014208585</c:v>
                </c:pt>
                <c:pt idx="4578">
                  <c:v>7.7502343370730715</c:v>
                </c:pt>
                <c:pt idx="4579">
                  <c:v>7.7511764756380925</c:v>
                </c:pt>
                <c:pt idx="4580">
                  <c:v>7.7521184299396673</c:v>
                </c:pt>
                <c:pt idx="4581">
                  <c:v>7.7530602000138105</c:v>
                </c:pt>
                <c:pt idx="4582">
                  <c:v>7.7540017858965244</c:v>
                </c:pt>
                <c:pt idx="4583">
                  <c:v>7.7549431876238115</c:v>
                </c:pt>
                <c:pt idx="4584">
                  <c:v>7.7558844052316607</c:v>
                </c:pt>
                <c:pt idx="4585">
                  <c:v>7.75682543875606</c:v>
                </c:pt>
                <c:pt idx="4586">
                  <c:v>7.7577662882329861</c:v>
                </c:pt>
                <c:pt idx="4587">
                  <c:v>7.7587069536984075</c:v>
                </c:pt>
                <c:pt idx="4588">
                  <c:v>7.75964743518829</c:v>
                </c:pt>
                <c:pt idx="4589">
                  <c:v>7.760587732738589</c:v>
                </c:pt>
                <c:pt idx="4590">
                  <c:v>7.7615278463852562</c:v>
                </c:pt>
                <c:pt idx="4591">
                  <c:v>7.7624677761642333</c:v>
                </c:pt>
                <c:pt idx="4592">
                  <c:v>7.7634075221114562</c:v>
                </c:pt>
                <c:pt idx="4593">
                  <c:v>7.7643470842628552</c:v>
                </c:pt>
                <c:pt idx="4594">
                  <c:v>7.7652864626543483</c:v>
                </c:pt>
                <c:pt idx="4595">
                  <c:v>7.7662256573218524</c:v>
                </c:pt>
                <c:pt idx="4596">
                  <c:v>7.7671646683012758</c:v>
                </c:pt>
                <c:pt idx="4597">
                  <c:v>7.7681034956285187</c:v>
                </c:pt>
                <c:pt idx="4598">
                  <c:v>7.7690421393394757</c:v>
                </c:pt>
                <c:pt idx="4599">
                  <c:v>7.7699805994700322</c:v>
                </c:pt>
                <c:pt idx="4600">
                  <c:v>7.7709188760560686</c:v>
                </c:pt>
                <c:pt idx="4601">
                  <c:v>7.7718569691334567</c:v>
                </c:pt>
                <c:pt idx="4602">
                  <c:v>7.7727948787380647</c:v>
                </c:pt>
                <c:pt idx="4603">
                  <c:v>7.7737326049057485</c:v>
                </c:pt>
                <c:pt idx="4604">
                  <c:v>7.7746701476723601</c:v>
                </c:pt>
                <c:pt idx="4605">
                  <c:v>7.7756075070737483</c:v>
                </c:pt>
                <c:pt idx="4606">
                  <c:v>7.7765446831457465</c:v>
                </c:pt>
                <c:pt idx="4607">
                  <c:v>7.7774816759241867</c:v>
                </c:pt>
                <c:pt idx="4608">
                  <c:v>7.7784184854448952</c:v>
                </c:pt>
                <c:pt idx="4609">
                  <c:v>7.779355111743687</c:v>
                </c:pt>
                <c:pt idx="4610">
                  <c:v>7.7802915548563707</c:v>
                </c:pt>
                <c:pt idx="4611">
                  <c:v>7.7812278148187506</c:v>
                </c:pt>
                <c:pt idx="4612">
                  <c:v>7.7821638916666229</c:v>
                </c:pt>
                <c:pt idx="4613">
                  <c:v>7.783099785435776</c:v>
                </c:pt>
                <c:pt idx="4614">
                  <c:v>7.7840354961619918</c:v>
                </c:pt>
                <c:pt idx="4615">
                  <c:v>7.784971023881047</c:v>
                </c:pt>
                <c:pt idx="4616">
                  <c:v>7.7859063686287069</c:v>
                </c:pt>
                <c:pt idx="4617">
                  <c:v>7.7868415304407357</c:v>
                </c:pt>
                <c:pt idx="4618">
                  <c:v>7.7877765093528852</c:v>
                </c:pt>
                <c:pt idx="4619">
                  <c:v>7.7887113054009021</c:v>
                </c:pt>
                <c:pt idx="4620">
                  <c:v>7.7896459186205291</c:v>
                </c:pt>
                <c:pt idx="4621">
                  <c:v>7.790580349047497</c:v>
                </c:pt>
                <c:pt idx="4622">
                  <c:v>7.7915145967175343</c:v>
                </c:pt>
                <c:pt idx="4623">
                  <c:v>7.7924486616663602</c:v>
                </c:pt>
                <c:pt idx="4624">
                  <c:v>7.7933825439296838</c:v>
                </c:pt>
                <c:pt idx="4625">
                  <c:v>7.7943162435432134</c:v>
                </c:pt>
                <c:pt idx="4626">
                  <c:v>7.7952497605426485</c:v>
                </c:pt>
                <c:pt idx="4627">
                  <c:v>7.7961830949636752</c:v>
                </c:pt>
                <c:pt idx="4628">
                  <c:v>7.7971162468419841</c:v>
                </c:pt>
                <c:pt idx="4629">
                  <c:v>7.7980492162132489</c:v>
                </c:pt>
                <c:pt idx="4630">
                  <c:v>7.7989820031131432</c:v>
                </c:pt>
                <c:pt idx="4631">
                  <c:v>7.7999146075773265</c:v>
                </c:pt>
                <c:pt idx="4632">
                  <c:v>7.8008470296414609</c:v>
                </c:pt>
                <c:pt idx="4633">
                  <c:v>7.8017792693411909</c:v>
                </c:pt>
                <c:pt idx="4634">
                  <c:v>7.8027113267121635</c:v>
                </c:pt>
                <c:pt idx="4635">
                  <c:v>7.8036432017900106</c:v>
                </c:pt>
                <c:pt idx="4636">
                  <c:v>7.804574894610365</c:v>
                </c:pt>
                <c:pt idx="4637">
                  <c:v>7.8055064052088463</c:v>
                </c:pt>
                <c:pt idx="4638">
                  <c:v>7.8064377336210704</c:v>
                </c:pt>
                <c:pt idx="4639">
                  <c:v>7.8073688798826444</c:v>
                </c:pt>
                <c:pt idx="4640">
                  <c:v>7.8082998440291718</c:v>
                </c:pt>
                <c:pt idx="4641">
                  <c:v>7.8092306260962427</c:v>
                </c:pt>
                <c:pt idx="4642">
                  <c:v>7.8101612261194484</c:v>
                </c:pt>
                <c:pt idx="4643">
                  <c:v>7.8110916441343674</c:v>
                </c:pt>
                <c:pt idx="4644">
                  <c:v>7.8120218801765722</c:v>
                </c:pt>
                <c:pt idx="4645">
                  <c:v>7.8129519342816343</c:v>
                </c:pt>
                <c:pt idx="4646">
                  <c:v>7.8138818064851039</c:v>
                </c:pt>
                <c:pt idx="4647">
                  <c:v>7.8148114968225419</c:v>
                </c:pt>
                <c:pt idx="4648">
                  <c:v>7.8157410053294925</c:v>
                </c:pt>
                <c:pt idx="4649">
                  <c:v>7.8166703320414914</c:v>
                </c:pt>
                <c:pt idx="4650">
                  <c:v>7.8175994769940722</c:v>
                </c:pt>
                <c:pt idx="4651">
                  <c:v>7.8185284402227602</c:v>
                </c:pt>
                <c:pt idx="4652">
                  <c:v>7.8194572217630736</c:v>
                </c:pt>
                <c:pt idx="4653">
                  <c:v>7.8203858216505227</c:v>
                </c:pt>
                <c:pt idx="4654">
                  <c:v>7.8213142399206106</c:v>
                </c:pt>
                <c:pt idx="4655">
                  <c:v>7.8222424766088361</c:v>
                </c:pt>
                <c:pt idx="4656">
                  <c:v>7.8231705317506881</c:v>
                </c:pt>
                <c:pt idx="4657">
                  <c:v>7.8240984053816529</c:v>
                </c:pt>
                <c:pt idx="4658">
                  <c:v>7.8250260975372035</c:v>
                </c:pt>
                <c:pt idx="4659">
                  <c:v>7.8259536082528118</c:v>
                </c:pt>
                <c:pt idx="4660">
                  <c:v>7.8268809375639394</c:v>
                </c:pt>
                <c:pt idx="4661">
                  <c:v>7.8278080855060406</c:v>
                </c:pt>
                <c:pt idx="4662">
                  <c:v>7.8287350521145678</c:v>
                </c:pt>
                <c:pt idx="4663">
                  <c:v>7.8296618374249602</c:v>
                </c:pt>
                <c:pt idx="4664">
                  <c:v>7.8305884414726528</c:v>
                </c:pt>
                <c:pt idx="4665">
                  <c:v>7.8315148642930765</c:v>
                </c:pt>
                <c:pt idx="4666">
                  <c:v>7.8324411059216485</c:v>
                </c:pt>
                <c:pt idx="4667">
                  <c:v>7.8333671663937876</c:v>
                </c:pt>
                <c:pt idx="4668">
                  <c:v>7.8342930457448956</c:v>
                </c:pt>
                <c:pt idx="4669">
                  <c:v>7.835218744010378</c:v>
                </c:pt>
                <c:pt idx="4670">
                  <c:v>7.8361442612256225</c:v>
                </c:pt>
                <c:pt idx="4671">
                  <c:v>7.8370695974260229</c:v>
                </c:pt>
                <c:pt idx="4672">
                  <c:v>7.8379947526469556</c:v>
                </c:pt>
                <c:pt idx="4673">
                  <c:v>7.838919726923792</c:v>
                </c:pt>
                <c:pt idx="4674">
                  <c:v>7.8398445202919023</c:v>
                </c:pt>
                <c:pt idx="4675">
                  <c:v>7.8407691327866402</c:v>
                </c:pt>
                <c:pt idx="4676">
                  <c:v>7.8416935644433634</c:v>
                </c:pt>
                <c:pt idx="4677">
                  <c:v>7.8426178152974124</c:v>
                </c:pt>
                <c:pt idx="4678">
                  <c:v>7.8435418853841279</c:v>
                </c:pt>
                <c:pt idx="4679">
                  <c:v>7.8444657747388433</c:v>
                </c:pt>
                <c:pt idx="4680">
                  <c:v>7.8453894833968771</c:v>
                </c:pt>
                <c:pt idx="4681">
                  <c:v>7.846313011393554</c:v>
                </c:pt>
                <c:pt idx="4682">
                  <c:v>7.8472363587641816</c:v>
                </c:pt>
                <c:pt idx="4683">
                  <c:v>7.8481595255440668</c:v>
                </c:pt>
                <c:pt idx="4684">
                  <c:v>7.8490825117685006</c:v>
                </c:pt>
                <c:pt idx="4685">
                  <c:v>7.8500053174727782</c:v>
                </c:pt>
                <c:pt idx="4686">
                  <c:v>7.8509279426921799</c:v>
                </c:pt>
                <c:pt idx="4687">
                  <c:v>7.8518503874619885</c:v>
                </c:pt>
                <c:pt idx="4688">
                  <c:v>7.8527726518174648</c:v>
                </c:pt>
                <c:pt idx="4689">
                  <c:v>7.8536947357938791</c:v>
                </c:pt>
                <c:pt idx="4690">
                  <c:v>7.8546166394264825</c:v>
                </c:pt>
                <c:pt idx="4691">
                  <c:v>7.8555383627505266</c:v>
                </c:pt>
                <c:pt idx="4692">
                  <c:v>7.856459905801251</c:v>
                </c:pt>
                <c:pt idx="4693">
                  <c:v>7.8573812686138913</c:v>
                </c:pt>
                <c:pt idx="4694">
                  <c:v>7.8583024512236799</c:v>
                </c:pt>
                <c:pt idx="4695">
                  <c:v>7.8592234536658339</c:v>
                </c:pt>
                <c:pt idx="4696">
                  <c:v>7.8601442759755704</c:v>
                </c:pt>
                <c:pt idx="4697">
                  <c:v>7.8610649181880961</c:v>
                </c:pt>
                <c:pt idx="4698">
                  <c:v>7.8619853803386075</c:v>
                </c:pt>
                <c:pt idx="4699">
                  <c:v>7.8629056624623104</c:v>
                </c:pt>
                <c:pt idx="4700">
                  <c:v>7.863825764594381</c:v>
                </c:pt>
                <c:pt idx="4701">
                  <c:v>7.8647456867700019</c:v>
                </c:pt>
                <c:pt idx="4702">
                  <c:v>7.8656654290243493</c:v>
                </c:pt>
                <c:pt idx="4703">
                  <c:v>7.8665849913925916</c:v>
                </c:pt>
                <c:pt idx="4704">
                  <c:v>7.867504373909882</c:v>
                </c:pt>
                <c:pt idx="4705">
                  <c:v>7.8684235766113799</c:v>
                </c:pt>
                <c:pt idx="4706">
                  <c:v>7.8693425995322261</c:v>
                </c:pt>
                <c:pt idx="4707">
                  <c:v>7.870261442707565</c:v>
                </c:pt>
                <c:pt idx="4708">
                  <c:v>7.8711801061725239</c:v>
                </c:pt>
                <c:pt idx="4709">
                  <c:v>7.8720985899622313</c:v>
                </c:pt>
                <c:pt idx="4710">
                  <c:v>7.8730168941118057</c:v>
                </c:pt>
                <c:pt idx="4711">
                  <c:v>7.8739350186563586</c:v>
                </c:pt>
                <c:pt idx="4712">
                  <c:v>7.8748529636309925</c:v>
                </c:pt>
                <c:pt idx="4713">
                  <c:v>7.8757707290708101</c:v>
                </c:pt>
                <c:pt idx="4714">
                  <c:v>7.8766883150109024</c:v>
                </c:pt>
                <c:pt idx="4715">
                  <c:v>7.877605721486348</c:v>
                </c:pt>
                <c:pt idx="4716">
                  <c:v>7.878522948532229</c:v>
                </c:pt>
                <c:pt idx="4717">
                  <c:v>7.879439996183617</c:v>
                </c:pt>
                <c:pt idx="4718">
                  <c:v>7.8803568644755746</c:v>
                </c:pt>
                <c:pt idx="4719">
                  <c:v>7.8812735534431599</c:v>
                </c:pt>
                <c:pt idx="4720">
                  <c:v>7.8821900631214223</c:v>
                </c:pt>
                <c:pt idx="4721">
                  <c:v>7.883106393545404</c:v>
                </c:pt>
                <c:pt idx="4722">
                  <c:v>7.8840225447501417</c:v>
                </c:pt>
                <c:pt idx="4723">
                  <c:v>7.884938516770668</c:v>
                </c:pt>
                <c:pt idx="4724">
                  <c:v>7.8858543096420028</c:v>
                </c:pt>
                <c:pt idx="4725">
                  <c:v>7.8867699233991662</c:v>
                </c:pt>
                <c:pt idx="4726">
                  <c:v>7.8876853580771611</c:v>
                </c:pt>
                <c:pt idx="4727">
                  <c:v>7.8886006137109952</c:v>
                </c:pt>
                <c:pt idx="4728">
                  <c:v>7.8895156903356636</c:v>
                </c:pt>
                <c:pt idx="4729">
                  <c:v>7.8904305879861543</c:v>
                </c:pt>
                <c:pt idx="4730">
                  <c:v>7.8913453066974473</c:v>
                </c:pt>
                <c:pt idx="4731">
                  <c:v>7.8922598465045217</c:v>
                </c:pt>
                <c:pt idx="4732">
                  <c:v>7.8931742074423399</c:v>
                </c:pt>
                <c:pt idx="4733">
                  <c:v>7.894088389545872</c:v>
                </c:pt>
                <c:pt idx="4734">
                  <c:v>7.8950023928500679</c:v>
                </c:pt>
                <c:pt idx="4735">
                  <c:v>7.8959162173898738</c:v>
                </c:pt>
                <c:pt idx="4736">
                  <c:v>7.8968298632002343</c:v>
                </c:pt>
                <c:pt idx="4737">
                  <c:v>7.8977433303160813</c:v>
                </c:pt>
                <c:pt idx="4738">
                  <c:v>7.8986566187723435</c:v>
                </c:pt>
                <c:pt idx="4739">
                  <c:v>7.899569728603943</c:v>
                </c:pt>
                <c:pt idx="4740">
                  <c:v>7.9004826598457889</c:v>
                </c:pt>
                <c:pt idx="4741">
                  <c:v>7.9013954125327919</c:v>
                </c:pt>
                <c:pt idx="4742">
                  <c:v>7.9023079866998538</c:v>
                </c:pt>
                <c:pt idx="4743">
                  <c:v>7.9032203823818659</c:v>
                </c:pt>
                <c:pt idx="4744">
                  <c:v>7.9041325996137139</c:v>
                </c:pt>
                <c:pt idx="4745">
                  <c:v>7.9050446384302768</c:v>
                </c:pt>
                <c:pt idx="4746">
                  <c:v>7.9059564988664341</c:v>
                </c:pt>
                <c:pt idx="4747">
                  <c:v>7.9068681809570442</c:v>
                </c:pt>
                <c:pt idx="4748">
                  <c:v>7.9077796847369708</c:v>
                </c:pt>
                <c:pt idx="4749">
                  <c:v>7.9086910102410668</c:v>
                </c:pt>
                <c:pt idx="4750">
                  <c:v>7.9096021575041728</c:v>
                </c:pt>
                <c:pt idx="4751">
                  <c:v>7.9105131265611366</c:v>
                </c:pt>
                <c:pt idx="4752">
                  <c:v>7.9114239174467844</c:v>
                </c:pt>
                <c:pt idx="4753">
                  <c:v>7.9123345301959436</c:v>
                </c:pt>
                <c:pt idx="4754">
                  <c:v>7.9132449648434324</c:v>
                </c:pt>
                <c:pt idx="4755">
                  <c:v>7.9141552214240614</c:v>
                </c:pt>
                <c:pt idx="4756">
                  <c:v>7.9150652999726416</c:v>
                </c:pt>
                <c:pt idx="4757">
                  <c:v>7.9159752005239632</c:v>
                </c:pt>
                <c:pt idx="4758">
                  <c:v>7.9168849231128231</c:v>
                </c:pt>
                <c:pt idx="4759">
                  <c:v>7.9177944677740024</c:v>
                </c:pt>
                <c:pt idx="4760">
                  <c:v>7.9187038345422813</c:v>
                </c:pt>
                <c:pt idx="4761">
                  <c:v>7.9196130234524329</c:v>
                </c:pt>
                <c:pt idx="4762">
                  <c:v>7.9205220345392204</c:v>
                </c:pt>
                <c:pt idx="4763">
                  <c:v>7.9214308678374001</c:v>
                </c:pt>
                <c:pt idx="4764">
                  <c:v>7.9223395233817211</c:v>
                </c:pt>
                <c:pt idx="4765">
                  <c:v>7.9232480012069324</c:v>
                </c:pt>
                <c:pt idx="4766">
                  <c:v>7.9241563013477672</c:v>
                </c:pt>
                <c:pt idx="4767">
                  <c:v>7.9250644238389576</c:v>
                </c:pt>
                <c:pt idx="4768">
                  <c:v>7.9259723687152306</c:v>
                </c:pt>
                <c:pt idx="4769">
                  <c:v>7.9268801360112979</c:v>
                </c:pt>
                <c:pt idx="4770">
                  <c:v>7.9277877257618723</c:v>
                </c:pt>
                <c:pt idx="4771">
                  <c:v>7.9286951380016584</c:v>
                </c:pt>
                <c:pt idx="4772">
                  <c:v>7.9296023727653502</c:v>
                </c:pt>
                <c:pt idx="4773">
                  <c:v>7.9305094300876373</c:v>
                </c:pt>
                <c:pt idx="4774">
                  <c:v>7.9314163100032076</c:v>
                </c:pt>
                <c:pt idx="4775">
                  <c:v>7.9323230125467328</c:v>
                </c:pt>
                <c:pt idx="4776">
                  <c:v>7.9332295377528865</c:v>
                </c:pt>
                <c:pt idx="4777">
                  <c:v>7.9341358856563264</c:v>
                </c:pt>
                <c:pt idx="4778">
                  <c:v>7.9350420562917146</c:v>
                </c:pt>
                <c:pt idx="4779">
                  <c:v>7.935948049693696</c:v>
                </c:pt>
                <c:pt idx="4780">
                  <c:v>7.9368538658969143</c:v>
                </c:pt>
                <c:pt idx="4781">
                  <c:v>7.9377595049360075</c:v>
                </c:pt>
                <c:pt idx="4782">
                  <c:v>7.9386649668456029</c:v>
                </c:pt>
                <c:pt idx="4783">
                  <c:v>7.9395702516603226</c:v>
                </c:pt>
                <c:pt idx="4784">
                  <c:v>7.9404753594147826</c:v>
                </c:pt>
                <c:pt idx="4785">
                  <c:v>7.9413802901435941</c:v>
                </c:pt>
                <c:pt idx="4786">
                  <c:v>7.9422850438813546</c:v>
                </c:pt>
                <c:pt idx="4787">
                  <c:v>7.9431896206626647</c:v>
                </c:pt>
                <c:pt idx="4788">
                  <c:v>7.9440940205221073</c:v>
                </c:pt>
                <c:pt idx="4789">
                  <c:v>7.9449982434942683</c:v>
                </c:pt>
                <c:pt idx="4790">
                  <c:v>7.9459022896137244</c:v>
                </c:pt>
                <c:pt idx="4791">
                  <c:v>7.9468061589150407</c:v>
                </c:pt>
                <c:pt idx="4792">
                  <c:v>7.9477098514327782</c:v>
                </c:pt>
                <c:pt idx="4793">
                  <c:v>7.9486133672014949</c:v>
                </c:pt>
                <c:pt idx="4794">
                  <c:v>7.9495167062557357</c:v>
                </c:pt>
                <c:pt idx="4795">
                  <c:v>7.9504198686300454</c:v>
                </c:pt>
                <c:pt idx="4796">
                  <c:v>7.951322854358958</c:v>
                </c:pt>
                <c:pt idx="4797">
                  <c:v>7.952225663476999</c:v>
                </c:pt>
                <c:pt idx="4798">
                  <c:v>7.9531282960186935</c:v>
                </c:pt>
                <c:pt idx="4799">
                  <c:v>7.9540307520185509</c:v>
                </c:pt>
                <c:pt idx="4800">
                  <c:v>7.9549330315110849</c:v>
                </c:pt>
                <c:pt idx="4801">
                  <c:v>7.9558351345307923</c:v>
                </c:pt>
                <c:pt idx="4802">
                  <c:v>7.9567370611121708</c:v>
                </c:pt>
                <c:pt idx="4803">
                  <c:v>7.9576388112897058</c:v>
                </c:pt>
                <c:pt idx="4804">
                  <c:v>7.9585403850978791</c:v>
                </c:pt>
                <c:pt idx="4805">
                  <c:v>7.9594417825711625</c:v>
                </c:pt>
                <c:pt idx="4806">
                  <c:v>7.9603430037440255</c:v>
                </c:pt>
                <c:pt idx="4807">
                  <c:v>7.9612440486509302</c:v>
                </c:pt>
                <c:pt idx="4808">
                  <c:v>7.9621449173263263</c:v>
                </c:pt>
                <c:pt idx="4809">
                  <c:v>7.9630456098046665</c:v>
                </c:pt>
                <c:pt idx="4810">
                  <c:v>7.963946126120387</c:v>
                </c:pt>
                <c:pt idx="4811">
                  <c:v>7.9648464663079244</c:v>
                </c:pt>
                <c:pt idx="4812">
                  <c:v>7.9657466304017062</c:v>
                </c:pt>
                <c:pt idx="4813">
                  <c:v>7.9666466184361502</c:v>
                </c:pt>
                <c:pt idx="4814">
                  <c:v>7.9675464304456716</c:v>
                </c:pt>
                <c:pt idx="4815">
                  <c:v>7.9684460664646792</c:v>
                </c:pt>
                <c:pt idx="4816">
                  <c:v>7.9693455265275679</c:v>
                </c:pt>
                <c:pt idx="4817">
                  <c:v>7.9702448106687376</c:v>
                </c:pt>
                <c:pt idx="4818">
                  <c:v>7.9711439189225723</c:v>
                </c:pt>
                <c:pt idx="4819">
                  <c:v>7.97204285132345</c:v>
                </c:pt>
                <c:pt idx="4820">
                  <c:v>7.9729416079057485</c:v>
                </c:pt>
                <c:pt idx="4821">
                  <c:v>7.9738401887038348</c:v>
                </c:pt>
                <c:pt idx="4822">
                  <c:v>7.9747385937520621</c:v>
                </c:pt>
                <c:pt idx="4823">
                  <c:v>7.9756368230847903</c:v>
                </c:pt>
                <c:pt idx="4824">
                  <c:v>7.9765348767363662</c:v>
                </c:pt>
                <c:pt idx="4825">
                  <c:v>7.9774327547411277</c:v>
                </c:pt>
                <c:pt idx="4826">
                  <c:v>7.9783304571334064</c:v>
                </c:pt>
                <c:pt idx="4827">
                  <c:v>7.9792279839475322</c:v>
                </c:pt>
                <c:pt idx="4828">
                  <c:v>7.9801253352178234</c:v>
                </c:pt>
                <c:pt idx="4829">
                  <c:v>7.9810225109785931</c:v>
                </c:pt>
                <c:pt idx="4830">
                  <c:v>7.9819195112641488</c:v>
                </c:pt>
                <c:pt idx="4831">
                  <c:v>7.9828163361087894</c:v>
                </c:pt>
                <c:pt idx="4832">
                  <c:v>7.9837129855468083</c:v>
                </c:pt>
                <c:pt idx="4833">
                  <c:v>7.9846094596124946</c:v>
                </c:pt>
                <c:pt idx="4834">
                  <c:v>7.9855057583401212</c:v>
                </c:pt>
                <c:pt idx="4835">
                  <c:v>7.9864018817639701</c:v>
                </c:pt>
                <c:pt idx="4836">
                  <c:v>7.9872978299182975</c:v>
                </c:pt>
                <c:pt idx="4837">
                  <c:v>7.9881936028373746</c:v>
                </c:pt>
                <c:pt idx="4838">
                  <c:v>7.9890892005554468</c:v>
                </c:pt>
                <c:pt idx="4839">
                  <c:v>7.9899846231067588</c:v>
                </c:pt>
                <c:pt idx="4840">
                  <c:v>7.9908798705255579</c:v>
                </c:pt>
                <c:pt idx="4841">
                  <c:v>7.9917749428460736</c:v>
                </c:pt>
                <c:pt idx="4842">
                  <c:v>7.99266984010253</c:v>
                </c:pt>
                <c:pt idx="4843">
                  <c:v>7.9935645623291469</c:v>
                </c:pt>
                <c:pt idx="4844">
                  <c:v>7.9944591095601423</c:v>
                </c:pt>
                <c:pt idx="4845">
                  <c:v>7.9953534818297181</c:v>
                </c:pt>
                <c:pt idx="4846">
                  <c:v>7.9962476791720736</c:v>
                </c:pt>
                <c:pt idx="4847">
                  <c:v>7.9971417016214055</c:v>
                </c:pt>
                <c:pt idx="4848">
                  <c:v>7.9980355492118953</c:v>
                </c:pt>
                <c:pt idx="4849">
                  <c:v>7.9989292219777264</c:v>
                </c:pt>
                <c:pt idx="4850">
                  <c:v>7.9998227199530696</c:v>
                </c:pt>
                <c:pt idx="4851">
                  <c:v>8.0007160431720923</c:v>
                </c:pt>
                <c:pt idx="4852">
                  <c:v>8.0016091916689547</c:v>
                </c:pt>
                <c:pt idx="4853">
                  <c:v>8.002502165477809</c:v>
                </c:pt>
                <c:pt idx="4854">
                  <c:v>8.0033949646328004</c:v>
                </c:pt>
                <c:pt idx="4855">
                  <c:v>8.0042875891680705</c:v>
                </c:pt>
                <c:pt idx="4856">
                  <c:v>8.0051800391177519</c:v>
                </c:pt>
                <c:pt idx="4857">
                  <c:v>8.0060723145159702</c:v>
                </c:pt>
                <c:pt idx="4858">
                  <c:v>8.0069644153968458</c:v>
                </c:pt>
                <c:pt idx="4859">
                  <c:v>8.0078563417944917</c:v>
                </c:pt>
                <c:pt idx="4860">
                  <c:v>8.0087480937430158</c:v>
                </c:pt>
                <c:pt idx="4861">
                  <c:v>8.0096396712765134</c:v>
                </c:pt>
                <c:pt idx="4862">
                  <c:v>8.0105310744290836</c:v>
                </c:pt>
                <c:pt idx="4863">
                  <c:v>8.0114223032348058</c:v>
                </c:pt>
                <c:pt idx="4864">
                  <c:v>8.0123133577277663</c:v>
                </c:pt>
                <c:pt idx="4865">
                  <c:v>8.0132042379420341</c:v>
                </c:pt>
                <c:pt idx="4866">
                  <c:v>8.0140949439116795</c:v>
                </c:pt>
                <c:pt idx="4867">
                  <c:v>8.014985475670759</c:v>
                </c:pt>
                <c:pt idx="4868">
                  <c:v>8.0158758332533271</c:v>
                </c:pt>
                <c:pt idx="4869">
                  <c:v>8.0167660166934311</c:v>
                </c:pt>
                <c:pt idx="4870">
                  <c:v>8.0176560260251097</c:v>
                </c:pt>
                <c:pt idx="4871">
                  <c:v>8.0185458612823943</c:v>
                </c:pt>
                <c:pt idx="4872">
                  <c:v>8.0194355224993181</c:v>
                </c:pt>
                <c:pt idx="4873">
                  <c:v>8.0203250097098948</c:v>
                </c:pt>
                <c:pt idx="4874">
                  <c:v>8.0212143229481399</c:v>
                </c:pt>
                <c:pt idx="4875">
                  <c:v>8.0221034622480616</c:v>
                </c:pt>
                <c:pt idx="4876">
                  <c:v>8.0229924276436559</c:v>
                </c:pt>
                <c:pt idx="4877">
                  <c:v>8.0238812191689224</c:v>
                </c:pt>
                <c:pt idx="4878">
                  <c:v>8.0247698368578444</c:v>
                </c:pt>
                <c:pt idx="4879">
                  <c:v>8.0256582807444019</c:v>
                </c:pt>
                <c:pt idx="4880">
                  <c:v>8.0265465508625695</c:v>
                </c:pt>
                <c:pt idx="4881">
                  <c:v>8.0274346472463112</c:v>
                </c:pt>
                <c:pt idx="4882">
                  <c:v>8.0283225699295944</c:v>
                </c:pt>
                <c:pt idx="4883">
                  <c:v>8.0292103189463671</c:v>
                </c:pt>
                <c:pt idx="4884">
                  <c:v>8.0300978943305754</c:v>
                </c:pt>
                <c:pt idx="4885">
                  <c:v>8.0309852961161656</c:v>
                </c:pt>
                <c:pt idx="4886">
                  <c:v>8.0318725243370661</c:v>
                </c:pt>
                <c:pt idx="4887">
                  <c:v>8.0327595790272071</c:v>
                </c:pt>
                <c:pt idx="4888">
                  <c:v>8.0336464602205062</c:v>
                </c:pt>
                <c:pt idx="4889">
                  <c:v>8.0345331679508849</c:v>
                </c:pt>
                <c:pt idx="4890">
                  <c:v>8.0354197022522431</c:v>
                </c:pt>
                <c:pt idx="4891">
                  <c:v>8.0363060631584844</c:v>
                </c:pt>
                <c:pt idx="4892">
                  <c:v>8.0371922507035016</c:v>
                </c:pt>
                <c:pt idx="4893">
                  <c:v>8.0380782649211824</c:v>
                </c:pt>
                <c:pt idx="4894">
                  <c:v>8.0389641058454107</c:v>
                </c:pt>
                <c:pt idx="4895">
                  <c:v>8.0398497735100598</c:v>
                </c:pt>
                <c:pt idx="4896">
                  <c:v>8.0407352679489943</c:v>
                </c:pt>
                <c:pt idx="4897">
                  <c:v>8.0416205891960804</c:v>
                </c:pt>
                <c:pt idx="4898">
                  <c:v>8.0425057372851683</c:v>
                </c:pt>
                <c:pt idx="4899">
                  <c:v>8.0433907122501083</c:v>
                </c:pt>
                <c:pt idx="4900">
                  <c:v>8.0442755141247417</c:v>
                </c:pt>
                <c:pt idx="4901">
                  <c:v>8.0451601429429029</c:v>
                </c:pt>
                <c:pt idx="4902">
                  <c:v>8.0460445987384173</c:v>
                </c:pt>
                <c:pt idx="4903">
                  <c:v>8.0469288815451101</c:v>
                </c:pt>
                <c:pt idx="4904">
                  <c:v>8.0478129913967962</c:v>
                </c:pt>
                <c:pt idx="4905">
                  <c:v>8.0486969283272831</c:v>
                </c:pt>
                <c:pt idx="4906">
                  <c:v>8.0495806923703732</c:v>
                </c:pt>
                <c:pt idx="4907">
                  <c:v>8.0504642835598599</c:v>
                </c:pt>
                <c:pt idx="4908">
                  <c:v>8.0513477019295312</c:v>
                </c:pt>
                <c:pt idx="4909">
                  <c:v>8.0522309475131735</c:v>
                </c:pt>
                <c:pt idx="4910">
                  <c:v>8.053114020344557</c:v>
                </c:pt>
                <c:pt idx="4911">
                  <c:v>8.0539969204574575</c:v>
                </c:pt>
                <c:pt idx="4912">
                  <c:v>8.054879647885631</c:v>
                </c:pt>
                <c:pt idx="4913">
                  <c:v>8.0557622026628337</c:v>
                </c:pt>
                <c:pt idx="4914">
                  <c:v>8.0566445848228181</c:v>
                </c:pt>
                <c:pt idx="4915">
                  <c:v>8.0575267943993225</c:v>
                </c:pt>
                <c:pt idx="4916">
                  <c:v>8.0584088314260871</c:v>
                </c:pt>
                <c:pt idx="4917">
                  <c:v>8.059290695936836</c:v>
                </c:pt>
                <c:pt idx="4918">
                  <c:v>8.0601723879652987</c:v>
                </c:pt>
                <c:pt idx="4919">
                  <c:v>8.0610539075451868</c:v>
                </c:pt>
                <c:pt idx="4920">
                  <c:v>8.0619352547102103</c:v>
                </c:pt>
                <c:pt idx="4921">
                  <c:v>8.0628164294940721</c:v>
                </c:pt>
                <c:pt idx="4922">
                  <c:v>8.0636974319304713</c:v>
                </c:pt>
                <c:pt idx="4923">
                  <c:v>8.0645782620530948</c:v>
                </c:pt>
                <c:pt idx="4924">
                  <c:v>8.0654589198956277</c:v>
                </c:pt>
                <c:pt idx="4925">
                  <c:v>8.0663394054917461</c:v>
                </c:pt>
                <c:pt idx="4926">
                  <c:v>8.0672197188751191</c:v>
                </c:pt>
                <c:pt idx="4927">
                  <c:v>8.068099860079414</c:v>
                </c:pt>
                <c:pt idx="4928">
                  <c:v>8.0689798291382822</c:v>
                </c:pt>
                <c:pt idx="4929">
                  <c:v>8.0698596260853801</c:v>
                </c:pt>
                <c:pt idx="4930">
                  <c:v>8.0707392509543467</c:v>
                </c:pt>
                <c:pt idx="4931">
                  <c:v>8.0716187037788227</c:v>
                </c:pt>
                <c:pt idx="4932">
                  <c:v>8.0724979845924363</c:v>
                </c:pt>
                <c:pt idx="4933">
                  <c:v>8.073377093428812</c:v>
                </c:pt>
                <c:pt idx="4934">
                  <c:v>8.0742560303215729</c:v>
                </c:pt>
                <c:pt idx="4935">
                  <c:v>8.0751347953043222</c:v>
                </c:pt>
                <c:pt idx="4936">
                  <c:v>8.0760133884106704</c:v>
                </c:pt>
                <c:pt idx="4937">
                  <c:v>8.0768918096742137</c:v>
                </c:pt>
                <c:pt idx="4938">
                  <c:v>8.0777700591285431</c:v>
                </c:pt>
                <c:pt idx="4939">
                  <c:v>8.0786481368072405</c:v>
                </c:pt>
                <c:pt idx="4940">
                  <c:v>8.0795260427438915</c:v>
                </c:pt>
                <c:pt idx="4941">
                  <c:v>8.0804037769720605</c:v>
                </c:pt>
                <c:pt idx="4942">
                  <c:v>8.0812813395253169</c:v>
                </c:pt>
                <c:pt idx="4943">
                  <c:v>8.082158730437218</c:v>
                </c:pt>
                <c:pt idx="4944">
                  <c:v>8.0830359497413156</c:v>
                </c:pt>
                <c:pt idx="4945">
                  <c:v>8.0839129974711614</c:v>
                </c:pt>
                <c:pt idx="4946">
                  <c:v>8.0847898736602843</c:v>
                </c:pt>
                <c:pt idx="4947">
                  <c:v>8.0856665783422255</c:v>
                </c:pt>
                <c:pt idx="4948">
                  <c:v>8.0865431115505046</c:v>
                </c:pt>
                <c:pt idx="4949">
                  <c:v>8.0874194733186453</c:v>
                </c:pt>
                <c:pt idx="4950">
                  <c:v>8.0882956636801566</c:v>
                </c:pt>
                <c:pt idx="4951">
                  <c:v>8.0891716826685496</c:v>
                </c:pt>
                <c:pt idx="4952">
                  <c:v>8.0900475303173245</c:v>
                </c:pt>
                <c:pt idx="4953">
                  <c:v>8.0909232066599692</c:v>
                </c:pt>
                <c:pt idx="4954">
                  <c:v>8.0917987117299734</c:v>
                </c:pt>
                <c:pt idx="4955">
                  <c:v>8.0926740455608179</c:v>
                </c:pt>
                <c:pt idx="4956">
                  <c:v>8.0935492081859746</c:v>
                </c:pt>
                <c:pt idx="4957">
                  <c:v>8.0944241996389135</c:v>
                </c:pt>
                <c:pt idx="4958">
                  <c:v>8.0952990199530923</c:v>
                </c:pt>
                <c:pt idx="4959">
                  <c:v>8.0961736691619723</c:v>
                </c:pt>
                <c:pt idx="4960">
                  <c:v>8.0970481472989881</c:v>
                </c:pt>
                <c:pt idx="4961">
                  <c:v>8.0979224543975938</c:v>
                </c:pt>
                <c:pt idx="4962">
                  <c:v>8.0987965904912151</c:v>
                </c:pt>
                <c:pt idx="4963">
                  <c:v>8.0996705556132831</c:v>
                </c:pt>
                <c:pt idx="4964">
                  <c:v>8.1005443497972198</c:v>
                </c:pt>
                <c:pt idx="4965">
                  <c:v>8.1014179730764422</c:v>
                </c:pt>
                <c:pt idx="4966">
                  <c:v>8.1022914254843545</c:v>
                </c:pt>
                <c:pt idx="4967">
                  <c:v>8.1031647070543631</c:v>
                </c:pt>
                <c:pt idx="4968">
                  <c:v>8.1040378178198598</c:v>
                </c:pt>
                <c:pt idx="4969">
                  <c:v>8.1049107578142348</c:v>
                </c:pt>
                <c:pt idx="4970">
                  <c:v>8.1057835270708711</c:v>
                </c:pt>
                <c:pt idx="4971">
                  <c:v>8.1066561256231431</c:v>
                </c:pt>
                <c:pt idx="4972">
                  <c:v>8.107528553504423</c:v>
                </c:pt>
                <c:pt idx="4973">
                  <c:v>8.108400810748071</c:v>
                </c:pt>
                <c:pt idx="4974">
                  <c:v>8.1092728973874451</c:v>
                </c:pt>
                <c:pt idx="4975">
                  <c:v>8.1101448134558947</c:v>
                </c:pt>
                <c:pt idx="4976">
                  <c:v>8.1110165589867638</c:v>
                </c:pt>
                <c:pt idx="4977">
                  <c:v>8.1118881340133857</c:v>
                </c:pt>
                <c:pt idx="4978">
                  <c:v>8.1127595385690974</c:v>
                </c:pt>
                <c:pt idx="4979">
                  <c:v>8.1136307726872143</c:v>
                </c:pt>
                <c:pt idx="4980">
                  <c:v>8.1145018364010628</c:v>
                </c:pt>
                <c:pt idx="4981">
                  <c:v>8.1153727297439495</c:v>
                </c:pt>
                <c:pt idx="4982">
                  <c:v>8.1162434527491776</c:v>
                </c:pt>
                <c:pt idx="4983">
                  <c:v>8.1171140054500484</c:v>
                </c:pt>
                <c:pt idx="4984">
                  <c:v>8.1179843878798508</c:v>
                </c:pt>
                <c:pt idx="4985">
                  <c:v>8.1188546000718667</c:v>
                </c:pt>
                <c:pt idx="4986">
                  <c:v>8.1197246420593796</c:v>
                </c:pt>
                <c:pt idx="4987">
                  <c:v>8.1205945138756608</c:v>
                </c:pt>
                <c:pt idx="4988">
                  <c:v>8.121464215553976</c:v>
                </c:pt>
                <c:pt idx="4989">
                  <c:v>8.1223337471275805</c:v>
                </c:pt>
                <c:pt idx="4990">
                  <c:v>8.1232031086297276</c:v>
                </c:pt>
                <c:pt idx="4991">
                  <c:v>8.124072300093669</c:v>
                </c:pt>
                <c:pt idx="4992">
                  <c:v>8.1249413215526349</c:v>
                </c:pt>
                <c:pt idx="4993">
                  <c:v>8.1258101730398682</c:v>
                </c:pt>
                <c:pt idx="4994">
                  <c:v>8.1266788545885902</c:v>
                </c:pt>
                <c:pt idx="4995">
                  <c:v>8.127547366232017</c:v>
                </c:pt>
                <c:pt idx="4996">
                  <c:v>8.1284157080033701</c:v>
                </c:pt>
                <c:pt idx="4997">
                  <c:v>8.1292838799358531</c:v>
                </c:pt>
                <c:pt idx="4998">
                  <c:v>8.1301518820626644</c:v>
                </c:pt>
                <c:pt idx="4999">
                  <c:v>8.1310197144170004</c:v>
                </c:pt>
                <c:pt idx="5000">
                  <c:v>8.1318873770320526</c:v>
                </c:pt>
                <c:pt idx="5001">
                  <c:v>8.1327548699409942</c:v>
                </c:pt>
                <c:pt idx="5002">
                  <c:v>8.1336221931770023</c:v>
                </c:pt>
                <c:pt idx="5003">
                  <c:v>8.1344893467732486</c:v>
                </c:pt>
                <c:pt idx="5004">
                  <c:v>8.1353563307628942</c:v>
                </c:pt>
                <c:pt idx="5005">
                  <c:v>8.1362231451790912</c:v>
                </c:pt>
                <c:pt idx="5006">
                  <c:v>8.1370897900549934</c:v>
                </c:pt>
                <c:pt idx="5007">
                  <c:v>8.137956265423739</c:v>
                </c:pt>
                <c:pt idx="5008">
                  <c:v>8.1388225713184621</c:v>
                </c:pt>
                <c:pt idx="5009">
                  <c:v>8.139688707772299</c:v>
                </c:pt>
                <c:pt idx="5010">
                  <c:v>8.1405546748183646</c:v>
                </c:pt>
                <c:pt idx="5011">
                  <c:v>8.1414204724897825</c:v>
                </c:pt>
                <c:pt idx="5012">
                  <c:v>8.1422861008196588</c:v>
                </c:pt>
                <c:pt idx="5013">
                  <c:v>8.1431515598410957</c:v>
                </c:pt>
                <c:pt idx="5014">
                  <c:v>8.1440168495871976</c:v>
                </c:pt>
                <c:pt idx="5015">
                  <c:v>8.1448819700910491</c:v>
                </c:pt>
                <c:pt idx="5016">
                  <c:v>8.1457469213857348</c:v>
                </c:pt>
                <c:pt idx="5017">
                  <c:v>8.1466117035043304</c:v>
                </c:pt>
                <c:pt idx="5018">
                  <c:v>8.1474763164799135</c:v>
                </c:pt>
                <c:pt idx="5019">
                  <c:v>8.1483407603455422</c:v>
                </c:pt>
                <c:pt idx="5020">
                  <c:v>8.1492050351342833</c:v>
                </c:pt>
                <c:pt idx="5021">
                  <c:v>8.1500691408791806</c:v>
                </c:pt>
                <c:pt idx="5022">
                  <c:v>8.1509330776132849</c:v>
                </c:pt>
                <c:pt idx="5023">
                  <c:v>8.1517968453696312</c:v>
                </c:pt>
                <c:pt idx="5024">
                  <c:v>8.1526604441812545</c:v>
                </c:pt>
                <c:pt idx="5025">
                  <c:v>8.1535238740811806</c:v>
                </c:pt>
                <c:pt idx="5026">
                  <c:v>8.1543871351024286</c:v>
                </c:pt>
                <c:pt idx="5027">
                  <c:v>8.1552502272780121</c:v>
                </c:pt>
                <c:pt idx="5028">
                  <c:v>8.1561131506409374</c:v>
                </c:pt>
                <c:pt idx="5029">
                  <c:v>8.1569759052242095</c:v>
                </c:pt>
                <c:pt idx="5030">
                  <c:v>8.1578384910608168</c:v>
                </c:pt>
                <c:pt idx="5031">
                  <c:v>8.15870090818375</c:v>
                </c:pt>
                <c:pt idx="5032">
                  <c:v>8.1595631566259872</c:v>
                </c:pt>
                <c:pt idx="5033">
                  <c:v>8.1604252364205045</c:v>
                </c:pt>
                <c:pt idx="5034">
                  <c:v>8.1612871476002695</c:v>
                </c:pt>
                <c:pt idx="5035">
                  <c:v>8.1621488901982477</c:v>
                </c:pt>
                <c:pt idx="5036">
                  <c:v>8.1630104642473889</c:v>
                </c:pt>
                <c:pt idx="5037">
                  <c:v>8.1638718697806478</c:v>
                </c:pt>
                <c:pt idx="5038">
                  <c:v>8.1647331068309619</c:v>
                </c:pt>
                <c:pt idx="5039">
                  <c:v>8.16559417543127</c:v>
                </c:pt>
                <c:pt idx="5040">
                  <c:v>8.1664550756145005</c:v>
                </c:pt>
                <c:pt idx="5041">
                  <c:v>8.1673158074135781</c:v>
                </c:pt>
                <c:pt idx="5042">
                  <c:v>8.1681763708614206</c:v>
                </c:pt>
                <c:pt idx="5043">
                  <c:v>8.1690367659909331</c:v>
                </c:pt>
                <c:pt idx="5044">
                  <c:v>8.1698969928350262</c:v>
                </c:pt>
                <c:pt idx="5045">
                  <c:v>8.1707570514265928</c:v>
                </c:pt>
                <c:pt idx="5046">
                  <c:v>8.1716169417985256</c:v>
                </c:pt>
                <c:pt idx="5047">
                  <c:v>8.1724766639837103</c:v>
                </c:pt>
                <c:pt idx="5048">
                  <c:v>8.1733362180150255</c:v>
                </c:pt>
                <c:pt idx="5049">
                  <c:v>8.1741956039253392</c:v>
                </c:pt>
                <c:pt idx="5050">
                  <c:v>8.1750548217475227</c:v>
                </c:pt>
                <c:pt idx="5051">
                  <c:v>8.1759138715144299</c:v>
                </c:pt>
                <c:pt idx="5052">
                  <c:v>8.1767727532589163</c:v>
                </c:pt>
                <c:pt idx="5053">
                  <c:v>8.1776314670138266</c:v>
                </c:pt>
                <c:pt idx="5054">
                  <c:v>8.1784900128120022</c:v>
                </c:pt>
                <c:pt idx="5055">
                  <c:v>8.1793483906862754</c:v>
                </c:pt>
                <c:pt idx="5056">
                  <c:v>8.1802066006694734</c:v>
                </c:pt>
                <c:pt idx="5057">
                  <c:v>8.1810646427944178</c:v>
                </c:pt>
                <c:pt idx="5058">
                  <c:v>8.1819225170939234</c:v>
                </c:pt>
                <c:pt idx="5059">
                  <c:v>8.1827802236007958</c:v>
                </c:pt>
                <c:pt idx="5060">
                  <c:v>8.1836377623478391</c:v>
                </c:pt>
                <c:pt idx="5061">
                  <c:v>8.1844951333678431</c:v>
                </c:pt>
                <c:pt idx="5062">
                  <c:v>8.1853523366936027</c:v>
                </c:pt>
                <c:pt idx="5063">
                  <c:v>8.1862093723578973</c:v>
                </c:pt>
                <c:pt idx="5064">
                  <c:v>8.1870662403935004</c:v>
                </c:pt>
                <c:pt idx="5065">
                  <c:v>8.1879229408331859</c:v>
                </c:pt>
                <c:pt idx="5066">
                  <c:v>8.1887794737097135</c:v>
                </c:pt>
                <c:pt idx="5067">
                  <c:v>8.1896358390558444</c:v>
                </c:pt>
                <c:pt idx="5068">
                  <c:v>8.1904920369043239</c:v>
                </c:pt>
                <c:pt idx="5069">
                  <c:v>8.1913480672878958</c:v>
                </c:pt>
                <c:pt idx="5070">
                  <c:v>8.1922039302393035</c:v>
                </c:pt>
                <c:pt idx="5071">
                  <c:v>8.1930596257912711</c:v>
                </c:pt>
                <c:pt idx="5072">
                  <c:v>8.193915153976528</c:v>
                </c:pt>
                <c:pt idx="5073">
                  <c:v>8.1947705148277912</c:v>
                </c:pt>
                <c:pt idx="5074">
                  <c:v>8.1956257083777704</c:v>
                </c:pt>
                <c:pt idx="5075">
                  <c:v>8.1964807346591755</c:v>
                </c:pt>
                <c:pt idx="5076">
                  <c:v>8.1973355937047003</c:v>
                </c:pt>
                <c:pt idx="5077">
                  <c:v>8.1981902855470441</c:v>
                </c:pt>
                <c:pt idx="5078">
                  <c:v>8.1990448102188864</c:v>
                </c:pt>
                <c:pt idx="5079">
                  <c:v>8.1998991677529123</c:v>
                </c:pt>
                <c:pt idx="5080">
                  <c:v>8.2007533581817942</c:v>
                </c:pt>
                <c:pt idx="5081">
                  <c:v>8.2016073815381993</c:v>
                </c:pt>
                <c:pt idx="5082">
                  <c:v>8.2024612378547879</c:v>
                </c:pt>
                <c:pt idx="5083">
                  <c:v>8.2033149271642145</c:v>
                </c:pt>
                <c:pt idx="5084">
                  <c:v>8.2041684494991305</c:v>
                </c:pt>
                <c:pt idx="5085">
                  <c:v>8.2050218048921746</c:v>
                </c:pt>
                <c:pt idx="5086">
                  <c:v>8.205874993375982</c:v>
                </c:pt>
                <c:pt idx="5087">
                  <c:v>8.2067280149831809</c:v>
                </c:pt>
                <c:pt idx="5088">
                  <c:v>8.2075808697463977</c:v>
                </c:pt>
                <c:pt idx="5089">
                  <c:v>8.2084335576982443</c:v>
                </c:pt>
                <c:pt idx="5090">
                  <c:v>8.2092860788713349</c:v>
                </c:pt>
                <c:pt idx="5091">
                  <c:v>8.2101384332982708</c:v>
                </c:pt>
                <c:pt idx="5092">
                  <c:v>8.2109906210116517</c:v>
                </c:pt>
                <c:pt idx="5093">
                  <c:v>8.2118426420440631</c:v>
                </c:pt>
                <c:pt idx="5094">
                  <c:v>8.2126944964280977</c:v>
                </c:pt>
                <c:pt idx="5095">
                  <c:v>8.2135461841963249</c:v>
                </c:pt>
                <c:pt idx="5096">
                  <c:v>8.2143977053813195</c:v>
                </c:pt>
                <c:pt idx="5097">
                  <c:v>8.2152490600156529</c:v>
                </c:pt>
                <c:pt idx="5098">
                  <c:v>8.2161002481318768</c:v>
                </c:pt>
                <c:pt idx="5099">
                  <c:v>8.2169512697625482</c:v>
                </c:pt>
                <c:pt idx="5100">
                  <c:v>8.2178021249402118</c:v>
                </c:pt>
                <c:pt idx="5101">
                  <c:v>8.2186528136974069</c:v>
                </c:pt>
                <c:pt idx="5102">
                  <c:v>8.2195033360666674</c:v>
                </c:pt>
                <c:pt idx="5103">
                  <c:v>8.2203536920805238</c:v>
                </c:pt>
                <c:pt idx="5104">
                  <c:v>8.2212038817714959</c:v>
                </c:pt>
                <c:pt idx="5105">
                  <c:v>8.2220539051720927</c:v>
                </c:pt>
                <c:pt idx="5106">
                  <c:v>8.2229037623148322</c:v>
                </c:pt>
                <c:pt idx="5107">
                  <c:v>8.2237534532322094</c:v>
                </c:pt>
                <c:pt idx="5108">
                  <c:v>8.2246029779567209</c:v>
                </c:pt>
                <c:pt idx="5109">
                  <c:v>8.2254523365208581</c:v>
                </c:pt>
                <c:pt idx="5110">
                  <c:v>8.2263015289571051</c:v>
                </c:pt>
                <c:pt idx="5111">
                  <c:v>8.2271505552979338</c:v>
                </c:pt>
                <c:pt idx="5112">
                  <c:v>8.2279994155758178</c:v>
                </c:pt>
                <c:pt idx="5113">
                  <c:v>8.2288481098232182</c:v>
                </c:pt>
                <c:pt idx="5114">
                  <c:v>8.229696638072598</c:v>
                </c:pt>
                <c:pt idx="5115">
                  <c:v>8.230545000356404</c:v>
                </c:pt>
                <c:pt idx="5116">
                  <c:v>8.2313931967070832</c:v>
                </c:pt>
                <c:pt idx="5117">
                  <c:v>8.2322412271570737</c:v>
                </c:pt>
                <c:pt idx="5118">
                  <c:v>8.2330890917388082</c:v>
                </c:pt>
                <c:pt idx="5119">
                  <c:v>8.2339367904847123</c:v>
                </c:pt>
                <c:pt idx="5120">
                  <c:v>8.2347843234272027</c:v>
                </c:pt>
                <c:pt idx="5121">
                  <c:v>8.2356316905986997</c:v>
                </c:pt>
                <c:pt idx="5122">
                  <c:v>8.2364788920316023</c:v>
                </c:pt>
                <c:pt idx="5123">
                  <c:v>8.2373259277583184</c:v>
                </c:pt>
                <c:pt idx="5124">
                  <c:v>8.2381727978112398</c:v>
                </c:pt>
                <c:pt idx="5125">
                  <c:v>8.2390195022227495</c:v>
                </c:pt>
                <c:pt idx="5126">
                  <c:v>8.2398660410252358</c:v>
                </c:pt>
                <c:pt idx="5127">
                  <c:v>8.2407124142510728</c:v>
                </c:pt>
                <c:pt idx="5128">
                  <c:v>8.2415586219326276</c:v>
                </c:pt>
                <c:pt idx="5129">
                  <c:v>8.242404664102267</c:v>
                </c:pt>
                <c:pt idx="5130">
                  <c:v>8.2432505407923422</c:v>
                </c:pt>
                <c:pt idx="5131">
                  <c:v>8.2440962520352059</c:v>
                </c:pt>
                <c:pt idx="5132">
                  <c:v>8.2449417978632003</c:v>
                </c:pt>
                <c:pt idx="5133">
                  <c:v>8.2457871783086638</c:v>
                </c:pt>
                <c:pt idx="5134">
                  <c:v>8.2466323934039298</c:v>
                </c:pt>
                <c:pt idx="5135">
                  <c:v>8.2474774431813209</c:v>
                </c:pt>
                <c:pt idx="5136">
                  <c:v>8.2483223276731596</c:v>
                </c:pt>
                <c:pt idx="5137">
                  <c:v>8.2491670469117508</c:v>
                </c:pt>
                <c:pt idx="5138">
                  <c:v>8.2500116009294082</c:v>
                </c:pt>
                <c:pt idx="5139">
                  <c:v>8.2508559897584259</c:v>
                </c:pt>
                <c:pt idx="5140">
                  <c:v>8.2517002134311017</c:v>
                </c:pt>
                <c:pt idx="5141">
                  <c:v>8.2525442719797173</c:v>
                </c:pt>
                <c:pt idx="5142">
                  <c:v>8.253388165436558</c:v>
                </c:pt>
                <c:pt idx="5143">
                  <c:v>8.2542318938338965</c:v>
                </c:pt>
                <c:pt idx="5144">
                  <c:v>8.2550754572040006</c:v>
                </c:pt>
                <c:pt idx="5145">
                  <c:v>8.2559188555791341</c:v>
                </c:pt>
                <c:pt idx="5146">
                  <c:v>8.2567620889915521</c:v>
                </c:pt>
                <c:pt idx="5147">
                  <c:v>8.2576051574735043</c:v>
                </c:pt>
                <c:pt idx="5148">
                  <c:v>8.2584480610572299</c:v>
                </c:pt>
                <c:pt idx="5149">
                  <c:v>8.2592907997749681</c:v>
                </c:pt>
                <c:pt idx="5150">
                  <c:v>8.2601333736589506</c:v>
                </c:pt>
                <c:pt idx="5151">
                  <c:v>8.2609757827414008</c:v>
                </c:pt>
                <c:pt idx="5152">
                  <c:v>8.261818027054538</c:v>
                </c:pt>
                <c:pt idx="5153">
                  <c:v>8.2626601066305714</c:v>
                </c:pt>
                <c:pt idx="5154">
                  <c:v>8.2635020215017043</c:v>
                </c:pt>
                <c:pt idx="5155">
                  <c:v>8.2643437717001405</c:v>
                </c:pt>
                <c:pt idx="5156">
                  <c:v>8.2651853572580727</c:v>
                </c:pt>
                <c:pt idx="5157">
                  <c:v>8.2660267782076797</c:v>
                </c:pt>
                <c:pt idx="5158">
                  <c:v>8.2668680345811509</c:v>
                </c:pt>
                <c:pt idx="5159">
                  <c:v>8.2677091264106579</c:v>
                </c:pt>
                <c:pt idx="5160">
                  <c:v>8.2685500537283634</c:v>
                </c:pt>
                <c:pt idx="5161">
                  <c:v>8.2693908165664354</c:v>
                </c:pt>
                <c:pt idx="5162">
                  <c:v>8.2702314149570242</c:v>
                </c:pt>
                <c:pt idx="5163">
                  <c:v>8.2710718489322819</c:v>
                </c:pt>
                <c:pt idx="5164">
                  <c:v>8.2719121185243463</c:v>
                </c:pt>
                <c:pt idx="5165">
                  <c:v>8.2727522237653588</c:v>
                </c:pt>
                <c:pt idx="5166">
                  <c:v>8.2735921646874431</c:v>
                </c:pt>
                <c:pt idx="5167">
                  <c:v>8.2744319413227316</c:v>
                </c:pt>
                <c:pt idx="5168">
                  <c:v>8.2752715537033374</c:v>
                </c:pt>
                <c:pt idx="5169">
                  <c:v>8.2761110018613664</c:v>
                </c:pt>
                <c:pt idx="5170">
                  <c:v>8.2769502858289314</c:v>
                </c:pt>
                <c:pt idx="5171">
                  <c:v>8.2777894056381296</c:v>
                </c:pt>
                <c:pt idx="5172">
                  <c:v>8.278628361321049</c:v>
                </c:pt>
                <c:pt idx="5173">
                  <c:v>8.2794671529097812</c:v>
                </c:pt>
                <c:pt idx="5174">
                  <c:v>8.280305780436402</c:v>
                </c:pt>
                <c:pt idx="5175">
                  <c:v>8.2811442439329852</c:v>
                </c:pt>
                <c:pt idx="5176">
                  <c:v>8.2819825434316012</c:v>
                </c:pt>
                <c:pt idx="5177">
                  <c:v>8.2828206789643062</c:v>
                </c:pt>
                <c:pt idx="5178">
                  <c:v>8.2836586505631598</c:v>
                </c:pt>
                <c:pt idx="5179">
                  <c:v>8.2844964582602092</c:v>
                </c:pt>
                <c:pt idx="5180">
                  <c:v>8.2853341020874964</c:v>
                </c:pt>
                <c:pt idx="5181">
                  <c:v>8.2861715820770545</c:v>
                </c:pt>
                <c:pt idx="5182">
                  <c:v>8.2870088982609182</c:v>
                </c:pt>
                <c:pt idx="5183">
                  <c:v>8.2878460506711065</c:v>
                </c:pt>
                <c:pt idx="5184">
                  <c:v>8.2886830393396433</c:v>
                </c:pt>
                <c:pt idx="5185">
                  <c:v>8.2895198642985299</c:v>
                </c:pt>
                <c:pt idx="5186">
                  <c:v>8.2903565255797833</c:v>
                </c:pt>
                <c:pt idx="5187">
                  <c:v>8.2911930232153885</c:v>
                </c:pt>
                <c:pt idx="5188">
                  <c:v>8.2920293572373502</c:v>
                </c:pt>
                <c:pt idx="5189">
                  <c:v>8.2928655276776446</c:v>
                </c:pt>
                <c:pt idx="5190">
                  <c:v>8.2937015345682585</c:v>
                </c:pt>
                <c:pt idx="5191">
                  <c:v>8.2945373779411629</c:v>
                </c:pt>
                <c:pt idx="5192">
                  <c:v>8.2953730578283231</c:v>
                </c:pt>
                <c:pt idx="5193">
                  <c:v>8.2962085742617031</c:v>
                </c:pt>
                <c:pt idx="5194">
                  <c:v>8.2970439272732559</c:v>
                </c:pt>
                <c:pt idx="5195">
                  <c:v>8.2978791168949346</c:v>
                </c:pt>
                <c:pt idx="5196">
                  <c:v>8.2987141431586728</c:v>
                </c:pt>
                <c:pt idx="5197">
                  <c:v>8.2995490060964165</c:v>
                </c:pt>
                <c:pt idx="5198">
                  <c:v>8.3003837057400869</c:v>
                </c:pt>
                <c:pt idx="5199">
                  <c:v>8.3012182421216156</c:v>
                </c:pt>
                <c:pt idx="5200">
                  <c:v>8.302052615272915</c:v>
                </c:pt>
                <c:pt idx="5201">
                  <c:v>8.3028868252259009</c:v>
                </c:pt>
                <c:pt idx="5202">
                  <c:v>8.3037208720124731</c:v>
                </c:pt>
                <c:pt idx="5203">
                  <c:v>8.3045547556645314</c:v>
                </c:pt>
                <c:pt idx="5204">
                  <c:v>8.3053884762139685</c:v>
                </c:pt>
                <c:pt idx="5205">
                  <c:v>8.3062220336926753</c:v>
                </c:pt>
                <c:pt idx="5206">
                  <c:v>8.3070554281325251</c:v>
                </c:pt>
                <c:pt idx="5207">
                  <c:v>8.3078886595653962</c:v>
                </c:pt>
                <c:pt idx="5208">
                  <c:v>8.3087217280231549</c:v>
                </c:pt>
                <c:pt idx="5209">
                  <c:v>8.3095546335376618</c:v>
                </c:pt>
                <c:pt idx="5210">
                  <c:v>8.3103873761407758</c:v>
                </c:pt>
                <c:pt idx="5211">
                  <c:v>8.3112199558643418</c:v>
                </c:pt>
                <c:pt idx="5212">
                  <c:v>8.3120523727402027</c:v>
                </c:pt>
                <c:pt idx="5213">
                  <c:v>8.3128846268001997</c:v>
                </c:pt>
                <c:pt idx="5214">
                  <c:v>8.313716718076158</c:v>
                </c:pt>
                <c:pt idx="5215">
                  <c:v>8.3145486465999028</c:v>
                </c:pt>
                <c:pt idx="5216">
                  <c:v>8.3153804124032558</c:v>
                </c:pt>
                <c:pt idx="5217">
                  <c:v>8.3162120155180244</c:v>
                </c:pt>
                <c:pt idx="5218">
                  <c:v>8.3170434559760196</c:v>
                </c:pt>
                <c:pt idx="5219">
                  <c:v>8.3178747338090311</c:v>
                </c:pt>
                <c:pt idx="5220">
                  <c:v>8.318705849048861</c:v>
                </c:pt>
                <c:pt idx="5221">
                  <c:v>8.3195368017272937</c:v>
                </c:pt>
                <c:pt idx="5222">
                  <c:v>8.3203675918761117</c:v>
                </c:pt>
                <c:pt idx="5223">
                  <c:v>8.3211982195270799</c:v>
                </c:pt>
                <c:pt idx="5224">
                  <c:v>8.3220286847119809</c:v>
                </c:pt>
                <c:pt idx="5225">
                  <c:v>8.3228589874625669</c:v>
                </c:pt>
                <c:pt idx="5226">
                  <c:v>8.3236891278105976</c:v>
                </c:pt>
                <c:pt idx="5227">
                  <c:v>8.3245191057878252</c:v>
                </c:pt>
                <c:pt idx="5228">
                  <c:v>8.3253489214259861</c:v>
                </c:pt>
                <c:pt idx="5229">
                  <c:v>8.3261785747568204</c:v>
                </c:pt>
                <c:pt idx="5230">
                  <c:v>8.3270080658120609</c:v>
                </c:pt>
                <c:pt idx="5231">
                  <c:v>8.327837394623435</c:v>
                </c:pt>
                <c:pt idx="5232">
                  <c:v>8.3286665612226578</c:v>
                </c:pt>
                <c:pt idx="5233">
                  <c:v>8.3294955656414409</c:v>
                </c:pt>
                <c:pt idx="5234">
                  <c:v>8.330324407911494</c:v>
                </c:pt>
                <c:pt idx="5235">
                  <c:v>8.3311530880645162</c:v>
                </c:pt>
                <c:pt idx="5236">
                  <c:v>8.3319816061321994</c:v>
                </c:pt>
                <c:pt idx="5237">
                  <c:v>8.3328099621462322</c:v>
                </c:pt>
                <c:pt idx="5238">
                  <c:v>8.3336381561382975</c:v>
                </c:pt>
                <c:pt idx="5239">
                  <c:v>8.334466188140075</c:v>
                </c:pt>
                <c:pt idx="5240">
                  <c:v>8.3352940581832247</c:v>
                </c:pt>
                <c:pt idx="5241">
                  <c:v>8.3361217662994154</c:v>
                </c:pt>
                <c:pt idx="5242">
                  <c:v>8.3369493125203018</c:v>
                </c:pt>
                <c:pt idx="5243">
                  <c:v>8.3377766968775404</c:v>
                </c:pt>
                <c:pt idx="5244">
                  <c:v>8.3386039194027699</c:v>
                </c:pt>
                <c:pt idx="5245">
                  <c:v>8.3394309801276254</c:v>
                </c:pt>
                <c:pt idx="5246">
                  <c:v>8.3402578790837474</c:v>
                </c:pt>
                <c:pt idx="5247">
                  <c:v>8.3410846163027585</c:v>
                </c:pt>
                <c:pt idx="5248">
                  <c:v>8.341911191816278</c:v>
                </c:pt>
                <c:pt idx="5249">
                  <c:v>8.3427376056559197</c:v>
                </c:pt>
                <c:pt idx="5250">
                  <c:v>8.3435638578532902</c:v>
                </c:pt>
                <c:pt idx="5251">
                  <c:v>8.3443899484399946</c:v>
                </c:pt>
                <c:pt idx="5252">
                  <c:v>8.3452158774476235</c:v>
                </c:pt>
                <c:pt idx="5253">
                  <c:v>8.3460416449077695</c:v>
                </c:pt>
                <c:pt idx="5254">
                  <c:v>8.3468672508520125</c:v>
                </c:pt>
                <c:pt idx="5255">
                  <c:v>8.347692695311931</c:v>
                </c:pt>
                <c:pt idx="5256">
                  <c:v>8.3485179783190979</c:v>
                </c:pt>
                <c:pt idx="5257">
                  <c:v>8.3493430999050737</c:v>
                </c:pt>
                <c:pt idx="5258">
                  <c:v>8.3501680601014172</c:v>
                </c:pt>
                <c:pt idx="5259">
                  <c:v>8.35099285893968</c:v>
                </c:pt>
                <c:pt idx="5260">
                  <c:v>8.3518174964514102</c:v>
                </c:pt>
                <c:pt idx="5261">
                  <c:v>8.3526419726681471</c:v>
                </c:pt>
                <c:pt idx="5262">
                  <c:v>8.3534662876214245</c:v>
                </c:pt>
                <c:pt idx="5263">
                  <c:v>8.3542904413427657</c:v>
                </c:pt>
                <c:pt idx="5264">
                  <c:v>8.3551144338636973</c:v>
                </c:pt>
                <c:pt idx="5265">
                  <c:v>8.3559382652157339</c:v>
                </c:pt>
                <c:pt idx="5266">
                  <c:v>8.3567619354303808</c:v>
                </c:pt>
                <c:pt idx="5267">
                  <c:v>8.3575854445391471</c:v>
                </c:pt>
                <c:pt idx="5268">
                  <c:v>8.3584087925735222</c:v>
                </c:pt>
                <c:pt idx="5269">
                  <c:v>8.3592319795649992</c:v>
                </c:pt>
                <c:pt idx="5270">
                  <c:v>8.360055005545064</c:v>
                </c:pt>
                <c:pt idx="5271">
                  <c:v>8.3608778705451954</c:v>
                </c:pt>
                <c:pt idx="5272">
                  <c:v>8.3617005745968633</c:v>
                </c:pt>
                <c:pt idx="5273">
                  <c:v>8.3625231177315342</c:v>
                </c:pt>
                <c:pt idx="5274">
                  <c:v>8.3633454999806691</c:v>
                </c:pt>
                <c:pt idx="5275">
                  <c:v>8.3641677213757202</c:v>
                </c:pt>
                <c:pt idx="5276">
                  <c:v>8.3649897819481325</c:v>
                </c:pt>
                <c:pt idx="5277">
                  <c:v>8.3658116817293564</c:v>
                </c:pt>
                <c:pt idx="5278">
                  <c:v>8.3666334207508193</c:v>
                </c:pt>
                <c:pt idx="5279">
                  <c:v>8.367454999043952</c:v>
                </c:pt>
                <c:pt idx="5280">
                  <c:v>8.3682764166401782</c:v>
                </c:pt>
                <c:pt idx="5281">
                  <c:v>8.3690976735709146</c:v>
                </c:pt>
                <c:pt idx="5282">
                  <c:v>8.3699187698675725</c:v>
                </c:pt>
                <c:pt idx="5283">
                  <c:v>8.3707397055615562</c:v>
                </c:pt>
                <c:pt idx="5284">
                  <c:v>8.3715604806842592</c:v>
                </c:pt>
                <c:pt idx="5285">
                  <c:v>8.3723810952670856</c:v>
                </c:pt>
                <c:pt idx="5286">
                  <c:v>8.3732015493414096</c:v>
                </c:pt>
                <c:pt idx="5287">
                  <c:v>8.3740218429386193</c:v>
                </c:pt>
                <c:pt idx="5288">
                  <c:v>8.3748419760900816</c:v>
                </c:pt>
                <c:pt idx="5289">
                  <c:v>8.3756619488271724</c:v>
                </c:pt>
                <c:pt idx="5290">
                  <c:v>8.3764817611812461</c:v>
                </c:pt>
                <c:pt idx="5291">
                  <c:v>8.3773014131836625</c:v>
                </c:pt>
                <c:pt idx="5292">
                  <c:v>8.3781209048657708</c:v>
                </c:pt>
                <c:pt idx="5293">
                  <c:v>8.3789402362589129</c:v>
                </c:pt>
                <c:pt idx="5294">
                  <c:v>8.379759407394431</c:v>
                </c:pt>
                <c:pt idx="5295">
                  <c:v>8.3805784183036476</c:v>
                </c:pt>
                <c:pt idx="5296">
                  <c:v>8.3813972690178957</c:v>
                </c:pt>
                <c:pt idx="5297">
                  <c:v>8.3822159595684855</c:v>
                </c:pt>
                <c:pt idx="5298">
                  <c:v>8.3830344899867413</c:v>
                </c:pt>
                <c:pt idx="5299">
                  <c:v>8.3838528603039624</c:v>
                </c:pt>
                <c:pt idx="5300">
                  <c:v>8.3846710705514482</c:v>
                </c:pt>
                <c:pt idx="5301">
                  <c:v>8.3854891207604965</c:v>
                </c:pt>
                <c:pt idx="5302">
                  <c:v>8.3863070109623941</c:v>
                </c:pt>
                <c:pt idx="5303">
                  <c:v>8.3871247411884244</c:v>
                </c:pt>
                <c:pt idx="5304">
                  <c:v>8.3879423114698639</c:v>
                </c:pt>
                <c:pt idx="5305">
                  <c:v>8.3887597218379835</c:v>
                </c:pt>
                <c:pt idx="5306">
                  <c:v>8.3895769723240416</c:v>
                </c:pt>
                <c:pt idx="5307">
                  <c:v>8.3903940629593006</c:v>
                </c:pt>
                <c:pt idx="5308">
                  <c:v>8.3912109937750117</c:v>
                </c:pt>
                <c:pt idx="5309">
                  <c:v>8.3920277648024211</c:v>
                </c:pt>
                <c:pt idx="5310">
                  <c:v>8.3928443760727678</c:v>
                </c:pt>
                <c:pt idx="5311">
                  <c:v>8.3936608276172855</c:v>
                </c:pt>
                <c:pt idx="5312">
                  <c:v>8.3944771194672008</c:v>
                </c:pt>
                <c:pt idx="5313">
                  <c:v>8.3952932516537349</c:v>
                </c:pt>
                <c:pt idx="5314">
                  <c:v>8.3961092242081037</c:v>
                </c:pt>
                <c:pt idx="5315">
                  <c:v>8.3969250371615125</c:v>
                </c:pt>
                <c:pt idx="5316">
                  <c:v>8.3977406905451719</c:v>
                </c:pt>
                <c:pt idx="5317">
                  <c:v>8.3985561843902747</c:v>
                </c:pt>
                <c:pt idx="5318">
                  <c:v>8.3993715187280102</c:v>
                </c:pt>
                <c:pt idx="5319">
                  <c:v>8.4001866935895642</c:v>
                </c:pt>
                <c:pt idx="5320">
                  <c:v>8.4010017090061151</c:v>
                </c:pt>
                <c:pt idx="5321">
                  <c:v>8.4018165650088381</c:v>
                </c:pt>
                <c:pt idx="5322">
                  <c:v>8.4026312616288941</c:v>
                </c:pt>
                <c:pt idx="5323">
                  <c:v>8.4034457988974491</c:v>
                </c:pt>
                <c:pt idx="5324">
                  <c:v>8.4042601768456535</c:v>
                </c:pt>
                <c:pt idx="5325">
                  <c:v>8.4050743955046627</c:v>
                </c:pt>
                <c:pt idx="5326">
                  <c:v>8.4058884549056057</c:v>
                </c:pt>
                <c:pt idx="5327">
                  <c:v>8.4067023550796307</c:v>
                </c:pt>
                <c:pt idx="5328">
                  <c:v>8.4075160960578614</c:v>
                </c:pt>
                <c:pt idx="5329">
                  <c:v>8.4083296778714249</c:v>
                </c:pt>
                <c:pt idx="5330">
                  <c:v>8.4091431005514377</c:v>
                </c:pt>
                <c:pt idx="5331">
                  <c:v>8.4099563641290089</c:v>
                </c:pt>
                <c:pt idx="5332">
                  <c:v>8.4107694686352499</c:v>
                </c:pt>
                <c:pt idx="5333">
                  <c:v>8.4115824141012538</c:v>
                </c:pt>
                <c:pt idx="5334">
                  <c:v>8.4123952005581213</c:v>
                </c:pt>
                <c:pt idx="5335">
                  <c:v>8.4132078280369349</c:v>
                </c:pt>
                <c:pt idx="5336">
                  <c:v>8.4140202965687738</c:v>
                </c:pt>
                <c:pt idx="5337">
                  <c:v>8.4148326061847207</c:v>
                </c:pt>
                <c:pt idx="5338">
                  <c:v>8.4156447569158388</c:v>
                </c:pt>
                <c:pt idx="5339">
                  <c:v>8.4164567487931929</c:v>
                </c:pt>
                <c:pt idx="5340">
                  <c:v>8.417268581847841</c:v>
                </c:pt>
                <c:pt idx="5341">
                  <c:v>8.4180802561108337</c:v>
                </c:pt>
                <c:pt idx="5342">
                  <c:v>8.4188917716132163</c:v>
                </c:pt>
                <c:pt idx="5343">
                  <c:v>8.4197031283860291</c:v>
                </c:pt>
                <c:pt idx="5344">
                  <c:v>8.4205143264602995</c:v>
                </c:pt>
                <c:pt idx="5345">
                  <c:v>8.4213253658670624</c:v>
                </c:pt>
                <c:pt idx="5346">
                  <c:v>8.4221362466373328</c:v>
                </c:pt>
                <c:pt idx="5347">
                  <c:v>8.4229469688021279</c:v>
                </c:pt>
                <c:pt idx="5348">
                  <c:v>8.4237575323924521</c:v>
                </c:pt>
                <c:pt idx="5349">
                  <c:v>8.424567937439317</c:v>
                </c:pt>
                <c:pt idx="5350">
                  <c:v>8.4253781839737112</c:v>
                </c:pt>
                <c:pt idx="5351">
                  <c:v>8.4261882720266268</c:v>
                </c:pt>
                <c:pt idx="5352">
                  <c:v>8.4269982016290488</c:v>
                </c:pt>
                <c:pt idx="5353">
                  <c:v>8.4278079728119604</c:v>
                </c:pt>
                <c:pt idx="5354">
                  <c:v>8.4286175856063252</c:v>
                </c:pt>
                <c:pt idx="5355">
                  <c:v>8.4294270400431159</c:v>
                </c:pt>
                <c:pt idx="5356">
                  <c:v>8.4302363361532926</c:v>
                </c:pt>
                <c:pt idx="5357">
                  <c:v>8.4310454739678011</c:v>
                </c:pt>
                <c:pt idx="5358">
                  <c:v>8.4318544535176017</c:v>
                </c:pt>
                <c:pt idx="5359">
                  <c:v>8.4326632748336294</c:v>
                </c:pt>
                <c:pt idx="5360">
                  <c:v>8.433471937946825</c:v>
                </c:pt>
                <c:pt idx="5361">
                  <c:v>8.4342804428881131</c:v>
                </c:pt>
                <c:pt idx="5362">
                  <c:v>8.4350887896884199</c:v>
                </c:pt>
                <c:pt idx="5363">
                  <c:v>8.4358969783786648</c:v>
                </c:pt>
                <c:pt idx="5364">
                  <c:v>8.4367050089897599</c:v>
                </c:pt>
                <c:pt idx="5365">
                  <c:v>8.4375128815526121</c:v>
                </c:pt>
                <c:pt idx="5366">
                  <c:v>8.4383205960981158</c:v>
                </c:pt>
                <c:pt idx="5367">
                  <c:v>8.4391281526571653</c:v>
                </c:pt>
                <c:pt idx="5368">
                  <c:v>8.4399355512606569</c:v>
                </c:pt>
                <c:pt idx="5369">
                  <c:v>8.4407427919394671</c:v>
                </c:pt>
                <c:pt idx="5370">
                  <c:v>8.4415498747244708</c:v>
                </c:pt>
                <c:pt idx="5371">
                  <c:v>8.4423567996465394</c:v>
                </c:pt>
                <c:pt idx="5372">
                  <c:v>8.4431635667365335</c:v>
                </c:pt>
                <c:pt idx="5373">
                  <c:v>8.4439701760253154</c:v>
                </c:pt>
                <c:pt idx="5374">
                  <c:v>8.4447766275437353</c:v>
                </c:pt>
                <c:pt idx="5375">
                  <c:v>8.4455829213226377</c:v>
                </c:pt>
                <c:pt idx="5376">
                  <c:v>8.4463890573928619</c:v>
                </c:pt>
                <c:pt idx="5377">
                  <c:v>8.4471950357852403</c:v>
                </c:pt>
                <c:pt idx="5378">
                  <c:v>8.4480008565306068</c:v>
                </c:pt>
                <c:pt idx="5379">
                  <c:v>8.4488065196597795</c:v>
                </c:pt>
                <c:pt idx="5380">
                  <c:v>8.4496120252035691</c:v>
                </c:pt>
                <c:pt idx="5381">
                  <c:v>8.4504173731927938</c:v>
                </c:pt>
                <c:pt idx="5382">
                  <c:v>8.4512225636582503</c:v>
                </c:pt>
                <c:pt idx="5383">
                  <c:v>8.452027596630737</c:v>
                </c:pt>
                <c:pt idx="5384">
                  <c:v>8.4528324721410506</c:v>
                </c:pt>
                <c:pt idx="5385">
                  <c:v>8.4536371902199718</c:v>
                </c:pt>
                <c:pt idx="5386">
                  <c:v>8.4544417508982832</c:v>
                </c:pt>
                <c:pt idx="5387">
                  <c:v>8.4552461542067547</c:v>
                </c:pt>
                <c:pt idx="5388">
                  <c:v>8.4560504001761565</c:v>
                </c:pt>
                <c:pt idx="5389">
                  <c:v>8.4568544888372479</c:v>
                </c:pt>
                <c:pt idx="5390">
                  <c:v>8.4576584202207865</c:v>
                </c:pt>
                <c:pt idx="5391">
                  <c:v>8.4584621943575193</c:v>
                </c:pt>
                <c:pt idx="5392">
                  <c:v>8.4592658112781969</c:v>
                </c:pt>
                <c:pt idx="5393">
                  <c:v>8.4600692710135448</c:v>
                </c:pt>
                <c:pt idx="5394">
                  <c:v>8.4608725735943047</c:v>
                </c:pt>
                <c:pt idx="5395">
                  <c:v>8.4616757190511986</c:v>
                </c:pt>
                <c:pt idx="5396">
                  <c:v>8.4624787074149452</c:v>
                </c:pt>
                <c:pt idx="5397">
                  <c:v>8.4632815387162594</c:v>
                </c:pt>
                <c:pt idx="5398">
                  <c:v>8.4640842129858456</c:v>
                </c:pt>
                <c:pt idx="5399">
                  <c:v>8.4648867302544115</c:v>
                </c:pt>
                <c:pt idx="5400">
                  <c:v>8.4656890905526421</c:v>
                </c:pt>
                <c:pt idx="5401">
                  <c:v>8.4664912939112416</c:v>
                </c:pt>
                <c:pt idx="5402">
                  <c:v>8.4672933403608805</c:v>
                </c:pt>
                <c:pt idx="5403">
                  <c:v>8.4680952299322421</c:v>
                </c:pt>
                <c:pt idx="5404">
                  <c:v>8.4688969626559985</c:v>
                </c:pt>
                <c:pt idx="5405">
                  <c:v>8.4696985385628132</c:v>
                </c:pt>
                <c:pt idx="5406">
                  <c:v>8.470499957683348</c:v>
                </c:pt>
                <c:pt idx="5407">
                  <c:v>8.471301220048252</c:v>
                </c:pt>
                <c:pt idx="5408">
                  <c:v>8.4721023256881782</c:v>
                </c:pt>
                <c:pt idx="5409">
                  <c:v>8.4729032746337651</c:v>
                </c:pt>
                <c:pt idx="5410">
                  <c:v>8.4737040669156496</c:v>
                </c:pt>
                <c:pt idx="5411">
                  <c:v>8.4745047025644613</c:v>
                </c:pt>
                <c:pt idx="5412">
                  <c:v>8.4753051816108211</c:v>
                </c:pt>
                <c:pt idx="5413">
                  <c:v>8.4761055040853535</c:v>
                </c:pt>
                <c:pt idx="5414">
                  <c:v>8.4769056700186614</c:v>
                </c:pt>
                <c:pt idx="5415">
                  <c:v>8.4777056794413568</c:v>
                </c:pt>
                <c:pt idx="5416">
                  <c:v>8.4785055323840357</c:v>
                </c:pt>
                <c:pt idx="5417">
                  <c:v>8.4793052288772959</c:v>
                </c:pt>
                <c:pt idx="5418">
                  <c:v>8.4801047689517226</c:v>
                </c:pt>
                <c:pt idx="5419">
                  <c:v>8.4809041526378977</c:v>
                </c:pt>
                <c:pt idx="5420">
                  <c:v>8.4817033799663992</c:v>
                </c:pt>
                <c:pt idx="5421">
                  <c:v>8.4825024509677949</c:v>
                </c:pt>
                <c:pt idx="5422">
                  <c:v>8.4833013656726486</c:v>
                </c:pt>
                <c:pt idx="5423">
                  <c:v>8.484100124111519</c:v>
                </c:pt>
                <c:pt idx="5424">
                  <c:v>8.4848987263149596</c:v>
                </c:pt>
                <c:pt idx="5425">
                  <c:v>8.4856971723135146</c:v>
                </c:pt>
                <c:pt idx="5426">
                  <c:v>8.4864954621377233</c:v>
                </c:pt>
                <c:pt idx="5427">
                  <c:v>8.4872935958181195</c:v>
                </c:pt>
                <c:pt idx="5428">
                  <c:v>8.4880915733852351</c:v>
                </c:pt>
                <c:pt idx="5429">
                  <c:v>8.4888893948695934</c:v>
                </c:pt>
                <c:pt idx="5430">
                  <c:v>8.4896870603017049</c:v>
                </c:pt>
                <c:pt idx="5431">
                  <c:v>8.4904845697120805</c:v>
                </c:pt>
                <c:pt idx="5432">
                  <c:v>8.4912819231312273</c:v>
                </c:pt>
                <c:pt idx="5433">
                  <c:v>8.4920791205896435</c:v>
                </c:pt>
                <c:pt idx="5434">
                  <c:v>8.4928761621178204</c:v>
                </c:pt>
                <c:pt idx="5435">
                  <c:v>8.4936730477462472</c:v>
                </c:pt>
                <c:pt idx="5436">
                  <c:v>8.494469777505401</c:v>
                </c:pt>
                <c:pt idx="5437">
                  <c:v>8.4952663514257569</c:v>
                </c:pt>
                <c:pt idx="5438">
                  <c:v>8.4960627695377866</c:v>
                </c:pt>
                <c:pt idx="5439">
                  <c:v>8.4968590318719475</c:v>
                </c:pt>
                <c:pt idx="5440">
                  <c:v>8.4976551384586987</c:v>
                </c:pt>
                <c:pt idx="5441">
                  <c:v>8.4984510893284941</c:v>
                </c:pt>
                <c:pt idx="5442">
                  <c:v>8.4992468845117735</c:v>
                </c:pt>
                <c:pt idx="5443">
                  <c:v>8.5000425240389816</c:v>
                </c:pt>
                <c:pt idx="5444">
                  <c:v>8.5008380079405477</c:v>
                </c:pt>
                <c:pt idx="5445">
                  <c:v>8.5016333362468952</c:v>
                </c:pt>
                <c:pt idx="5446">
                  <c:v>8.5024285089884568</c:v>
                </c:pt>
                <c:pt idx="5447">
                  <c:v>8.503223526195633</c:v>
                </c:pt>
                <c:pt idx="5448">
                  <c:v>8.5040183878988405</c:v>
                </c:pt>
                <c:pt idx="5449">
                  <c:v>8.5048130941284867</c:v>
                </c:pt>
                <c:pt idx="5450">
                  <c:v>8.5056076449149618</c:v>
                </c:pt>
                <c:pt idx="5451">
                  <c:v>8.5064020402886626</c:v>
                </c:pt>
                <c:pt idx="5452">
                  <c:v>8.5071962802799685</c:v>
                </c:pt>
                <c:pt idx="5453">
                  <c:v>8.5079903649192659</c:v>
                </c:pt>
                <c:pt idx="5454">
                  <c:v>8.5087842942369232</c:v>
                </c:pt>
                <c:pt idx="5455">
                  <c:v>8.5095780682633091</c:v>
                </c:pt>
                <c:pt idx="5456">
                  <c:v>8.5103716870287869</c:v>
                </c:pt>
                <c:pt idx="5457">
                  <c:v>8.5111651505637091</c:v>
                </c:pt>
                <c:pt idx="5458">
                  <c:v>8.5119584588984321</c:v>
                </c:pt>
                <c:pt idx="5459">
                  <c:v>8.5127516120632922</c:v>
                </c:pt>
                <c:pt idx="5460">
                  <c:v>8.5135446100886334</c:v>
                </c:pt>
                <c:pt idx="5461">
                  <c:v>8.5143374530047868</c:v>
                </c:pt>
                <c:pt idx="5462">
                  <c:v>8.5151301408420732</c:v>
                </c:pt>
                <c:pt idx="5463">
                  <c:v>8.5159226736308202</c:v>
                </c:pt>
                <c:pt idx="5464">
                  <c:v>8.5167150514013397</c:v>
                </c:pt>
                <c:pt idx="5465">
                  <c:v>8.5175072741839379</c:v>
                </c:pt>
                <c:pt idx="5466">
                  <c:v>8.5182993420089179</c:v>
                </c:pt>
                <c:pt idx="5467">
                  <c:v>8.5190912549065789</c:v>
                </c:pt>
                <c:pt idx="5468">
                  <c:v>8.5198830129072114</c:v>
                </c:pt>
                <c:pt idx="5469">
                  <c:v>8.5206746160410951</c:v>
                </c:pt>
                <c:pt idx="5470">
                  <c:v>8.5214660643385169</c:v>
                </c:pt>
                <c:pt idx="5471">
                  <c:v>8.5222573578297425</c:v>
                </c:pt>
                <c:pt idx="5472">
                  <c:v>8.5230484965450444</c:v>
                </c:pt>
                <c:pt idx="5473">
                  <c:v>8.5238394805146793</c:v>
                </c:pt>
                <c:pt idx="5474">
                  <c:v>8.5246303097689076</c:v>
                </c:pt>
                <c:pt idx="5475">
                  <c:v>8.525420984337971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3411350415211318</c:v>
                </c:pt>
                <c:pt idx="685">
                  <c:v>6.3582749917022667</c:v>
                </c:pt>
                <c:pt idx="686">
                  <c:v>6.3754421087250446</c:v>
                </c:pt>
                <c:pt idx="687">
                  <c:v>6.3926364032597753</c:v>
                </c:pt>
                <c:pt idx="688">
                  <c:v>6.4098578859500304</c:v>
                </c:pt>
                <c:pt idx="689">
                  <c:v>6.4271065674126797</c:v>
                </c:pt>
                <c:pt idx="690">
                  <c:v>6.4443824582379348</c:v>
                </c:pt>
                <c:pt idx="691">
                  <c:v>6.4616855689893811</c:v>
                </c:pt>
                <c:pt idx="692">
                  <c:v>6.4790159102040139</c:v>
                </c:pt>
                <c:pt idx="693">
                  <c:v>6.496373492392288</c:v>
                </c:pt>
                <c:pt idx="694">
                  <c:v>6.513758326038138</c:v>
                </c:pt>
                <c:pt idx="695">
                  <c:v>6.5311704215990325</c:v>
                </c:pt>
                <c:pt idx="696">
                  <c:v>6.5486097895059991</c:v>
                </c:pt>
                <c:pt idx="697">
                  <c:v>6.566076440163668</c:v>
                </c:pt>
                <c:pt idx="698">
                  <c:v>6.5835703839503044</c:v>
                </c:pt>
                <c:pt idx="699">
                  <c:v>6.6010916312178569</c:v>
                </c:pt>
                <c:pt idx="700">
                  <c:v>6.6186401922919753</c:v>
                </c:pt>
                <c:pt idx="701">
                  <c:v>6.6362160774720671</c:v>
                </c:pt>
                <c:pt idx="702">
                  <c:v>6.6538192970313226</c:v>
                </c:pt>
                <c:pt idx="703">
                  <c:v>6.6714498612167503</c:v>
                </c:pt>
                <c:pt idx="704">
                  <c:v>6.6891077802492216</c:v>
                </c:pt>
                <c:pt idx="705">
                  <c:v>6.7067930643235014</c:v>
                </c:pt>
                <c:pt idx="706">
                  <c:v>6.7245057236082824</c:v>
                </c:pt>
                <c:pt idx="707">
                  <c:v>6.7422457682462298</c:v>
                </c:pt>
                <c:pt idx="708">
                  <c:v>6.7600132083540103</c:v>
                </c:pt>
                <c:pt idx="709">
                  <c:v>6.7778080540223264</c:v>
                </c:pt>
                <c:pt idx="710">
                  <c:v>6.7956303153159574</c:v>
                </c:pt>
                <c:pt idx="711">
                  <c:v>6.8134800022737911</c:v>
                </c:pt>
                <c:pt idx="712">
                  <c:v>6.8313571249088669</c:v>
                </c:pt>
                <c:pt idx="713">
                  <c:v>6.8492616932083976</c:v>
                </c:pt>
                <c:pt idx="714">
                  <c:v>6.8671937171338175</c:v>
                </c:pt>
                <c:pt idx="715">
                  <c:v>6.8851532066208136</c:v>
                </c:pt>
                <c:pt idx="716">
                  <c:v>6.9031401715793566</c:v>
                </c:pt>
                <c:pt idx="717">
                  <c:v>6.9211546218937405</c:v>
                </c:pt>
                <c:pt idx="718">
                  <c:v>6.9391965674226173</c:v>
                </c:pt>
                <c:pt idx="719">
                  <c:v>6.9572660179990304</c:v>
                </c:pt>
                <c:pt idx="720">
                  <c:v>6.9753629834304514</c:v>
                </c:pt>
                <c:pt idx="721">
                  <c:v>6.9934874734988073</c:v>
                </c:pt>
                <c:pt idx="722">
                  <c:v>7.0116394979605268</c:v>
                </c:pt>
                <c:pt idx="723">
                  <c:v>7.0298190665465672</c:v>
                </c:pt>
                <c:pt idx="724">
                  <c:v>7.0480261889624476</c:v>
                </c:pt>
                <c:pt idx="725">
                  <c:v>7.0662608748882887</c:v>
                </c:pt>
                <c:pt idx="726">
                  <c:v>7.0845231339788421</c:v>
                </c:pt>
                <c:pt idx="727">
                  <c:v>7.1028129758635297</c:v>
                </c:pt>
                <c:pt idx="728">
                  <c:v>7.1211304101464679</c:v>
                </c:pt>
                <c:pt idx="729">
                  <c:v>7.1394754464065127</c:v>
                </c:pt>
                <c:pt idx="730">
                  <c:v>7.1578480941972868</c:v>
                </c:pt>
                <c:pt idx="731">
                  <c:v>7.1762483630472182</c:v>
                </c:pt>
                <c:pt idx="732">
                  <c:v>7.1946762624595619</c:v>
                </c:pt>
                <c:pt idx="733">
                  <c:v>7.2131318019124526</c:v>
                </c:pt>
                <c:pt idx="734">
                  <c:v>7.2316149908589198</c:v>
                </c:pt>
                <c:pt idx="735">
                  <c:v>7.2501258387269303</c:v>
                </c:pt>
                <c:pt idx="736">
                  <c:v>7.2686643549194212</c:v>
                </c:pt>
                <c:pt idx="737">
                  <c:v>7.287230548814331</c:v>
                </c:pt>
                <c:pt idx="738">
                  <c:v>7.3058244297646313</c:v>
                </c:pt>
                <c:pt idx="739">
                  <c:v>7.3244460070983646</c:v>
                </c:pt>
                <c:pt idx="740">
                  <c:v>7.3430952901186739</c:v>
                </c:pt>
                <c:pt idx="741">
                  <c:v>7.361772288103829</c:v>
                </c:pt>
                <c:pt idx="742">
                  <c:v>7.3804770103072741</c:v>
                </c:pt>
                <c:pt idx="743">
                  <c:v>7.3992094659576511</c:v>
                </c:pt>
                <c:pt idx="744">
                  <c:v>7.4179696642588304</c:v>
                </c:pt>
                <c:pt idx="745">
                  <c:v>7.4367576143899408</c:v>
                </c:pt>
                <c:pt idx="746">
                  <c:v>7.4555733255054184</c:v>
                </c:pt>
                <c:pt idx="747">
                  <c:v>7.474416806735019</c:v>
                </c:pt>
                <c:pt idx="748">
                  <c:v>7.4932880671838626</c:v>
                </c:pt>
                <c:pt idx="749">
                  <c:v>7.5121871159324574</c:v>
                </c:pt>
                <c:pt idx="750">
                  <c:v>7.5311139620367404</c:v>
                </c:pt>
                <c:pt idx="751">
                  <c:v>7.5500686145280991</c:v>
                </c:pt>
                <c:pt idx="752">
                  <c:v>7.5690510824134156</c:v>
                </c:pt>
                <c:pt idx="753">
                  <c:v>7.5880613746750853</c:v>
                </c:pt>
                <c:pt idx="754">
                  <c:v>7.6070995002710609</c:v>
                </c:pt>
                <c:pt idx="755">
                  <c:v>7.6261654681348698</c:v>
                </c:pt>
                <c:pt idx="756">
                  <c:v>7.6452592871756631</c:v>
                </c:pt>
                <c:pt idx="757">
                  <c:v>7.6643809662782312</c:v>
                </c:pt>
                <c:pt idx="758">
                  <c:v>7.6835305143030412</c:v>
                </c:pt>
                <c:pt idx="759">
                  <c:v>7.7027079400862739</c:v>
                </c:pt>
                <c:pt idx="760">
                  <c:v>7.7219132524398422</c:v>
                </c:pt>
                <c:pt idx="761">
                  <c:v>7.7411464601514366</c:v>
                </c:pt>
                <c:pt idx="762">
                  <c:v>7.7604075719845458</c:v>
                </c:pt>
                <c:pt idx="763">
                  <c:v>7.7796965966784866</c:v>
                </c:pt>
                <c:pt idx="764">
                  <c:v>7.7990135429484475</c:v>
                </c:pt>
                <c:pt idx="765">
                  <c:v>7.818358419485504</c:v>
                </c:pt>
                <c:pt idx="766">
                  <c:v>7.8377312349566601</c:v>
                </c:pt>
                <c:pt idx="767">
                  <c:v>7.8571319980048759</c:v>
                </c:pt>
                <c:pt idx="768">
                  <c:v>7.8765607172490917</c:v>
                </c:pt>
                <c:pt idx="769">
                  <c:v>7.8960174012842712</c:v>
                </c:pt>
                <c:pt idx="770">
                  <c:v>7.9155020586814189</c:v>
                </c:pt>
                <c:pt idx="771">
                  <c:v>7.9350146979876239</c:v>
                </c:pt>
                <c:pt idx="772">
                  <c:v>7.9545553277260712</c:v>
                </c:pt>
                <c:pt idx="773">
                  <c:v>7.9741239563960962</c:v>
                </c:pt>
                <c:pt idx="774">
                  <c:v>7.9937205924731929</c:v>
                </c:pt>
                <c:pt idx="775">
                  <c:v>8.0133452444090558</c:v>
                </c:pt>
                <c:pt idx="776">
                  <c:v>8.0329979206316064</c:v>
                </c:pt>
                <c:pt idx="777">
                  <c:v>8.0526786295450261</c:v>
                </c:pt>
                <c:pt idx="778">
                  <c:v>8.0723873795297809</c:v>
                </c:pt>
                <c:pt idx="779">
                  <c:v>8.0921241789426581</c:v>
                </c:pt>
                <c:pt idx="780">
                  <c:v>8.1118890361167857</c:v>
                </c:pt>
                <c:pt idx="781">
                  <c:v>8.1316819593616696</c:v>
                </c:pt>
                <c:pt idx="782">
                  <c:v>8.1515029569632294</c:v>
                </c:pt>
                <c:pt idx="783">
                  <c:v>8.1713520371838069</c:v>
                </c:pt>
                <c:pt idx="784">
                  <c:v>8.191229208262218</c:v>
                </c:pt>
                <c:pt idx="785">
                  <c:v>8.2111344784137721</c:v>
                </c:pt>
                <c:pt idx="786">
                  <c:v>8.2310678558303021</c:v>
                </c:pt>
                <c:pt idx="787">
                  <c:v>8.2510293486801878</c:v>
                </c:pt>
                <c:pt idx="788">
                  <c:v>8.2710189651083983</c:v>
                </c:pt>
                <c:pt idx="789">
                  <c:v>8.2910367132365117</c:v>
                </c:pt>
                <c:pt idx="790">
                  <c:v>8.3110826011627434</c:v>
                </c:pt>
                <c:pt idx="791">
                  <c:v>8.3311566369619765</c:v>
                </c:pt>
                <c:pt idx="792">
                  <c:v>8.3512588286857987</c:v>
                </c:pt>
                <c:pt idx="793">
                  <c:v>8.371389184362517</c:v>
                </c:pt>
                <c:pt idx="794">
                  <c:v>8.3915477119971964</c:v>
                </c:pt>
                <c:pt idx="795">
                  <c:v>8.4117344195716885</c:v>
                </c:pt>
                <c:pt idx="796">
                  <c:v>8.4319493150446565</c:v>
                </c:pt>
                <c:pt idx="797">
                  <c:v>8.4521924063515979</c:v>
                </c:pt>
                <c:pt idx="798">
                  <c:v>8.4724637014048891</c:v>
                </c:pt>
                <c:pt idx="799">
                  <c:v>8.4927632080938036</c:v>
                </c:pt>
                <c:pt idx="800">
                  <c:v>8.513090934284536</c:v>
                </c:pt>
                <c:pt idx="801">
                  <c:v>8.5334468878202365</c:v>
                </c:pt>
                <c:pt idx="802">
                  <c:v>8.5538310765210461</c:v>
                </c:pt>
                <c:pt idx="803">
                  <c:v>8.5742435081841091</c:v>
                </c:pt>
                <c:pt idx="804">
                  <c:v>8.5946841905836067</c:v>
                </c:pt>
                <c:pt idx="805">
                  <c:v>8.6151531314707999</c:v>
                </c:pt>
                <c:pt idx="806">
                  <c:v>8.6356503385740293</c:v>
                </c:pt>
                <c:pt idx="807">
                  <c:v>8.6561758195987775</c:v>
                </c:pt>
                <c:pt idx="808">
                  <c:v>8.6767295822276598</c:v>
                </c:pt>
                <c:pt idx="809">
                  <c:v>8.6973116341204815</c:v>
                </c:pt>
                <c:pt idx="810">
                  <c:v>8.7179219829142536</c:v>
                </c:pt>
                <c:pt idx="811">
                  <c:v>8.7385606362232195</c:v>
                </c:pt>
                <c:pt idx="812">
                  <c:v>8.7592276016388855</c:v>
                </c:pt>
                <c:pt idx="813">
                  <c:v>8.7799228867300467</c:v>
                </c:pt>
                <c:pt idx="814">
                  <c:v>8.8006464990428164</c:v>
                </c:pt>
                <c:pt idx="815">
                  <c:v>8.8213984461006589</c:v>
                </c:pt>
                <c:pt idx="816">
                  <c:v>8.8421787354043992</c:v>
                </c:pt>
                <c:pt idx="817">
                  <c:v>8.8629873744322722</c:v>
                </c:pt>
                <c:pt idx="818">
                  <c:v>8.8838243706399336</c:v>
                </c:pt>
                <c:pt idx="819">
                  <c:v>8.9046897314604934</c:v>
                </c:pt>
                <c:pt idx="820">
                  <c:v>8.9255834643045464</c:v>
                </c:pt>
                <c:pt idx="821">
                  <c:v>8.9465055765601953</c:v>
                </c:pt>
                <c:pt idx="822">
                  <c:v>8.967456075593077</c:v>
                </c:pt>
                <c:pt idx="823">
                  <c:v>8.9884349687463931</c:v>
                </c:pt>
                <c:pt idx="824">
                  <c:v>9.0094422633409312</c:v>
                </c:pt>
                <c:pt idx="825">
                  <c:v>9.0304779666751021</c:v>
                </c:pt>
                <c:pt idx="826">
                  <c:v>9.0515420860249485</c:v>
                </c:pt>
                <c:pt idx="827">
                  <c:v>9.0726346286441935</c:v>
                </c:pt>
                <c:pt idx="828">
                  <c:v>9.0937556017642613</c:v>
                </c:pt>
                <c:pt idx="829">
                  <c:v>9.1149050125942868</c:v>
                </c:pt>
                <c:pt idx="830">
                  <c:v>9.136082868321159</c:v>
                </c:pt>
                <c:pt idx="831">
                  <c:v>9.1572891761095505</c:v>
                </c:pt>
                <c:pt idx="832">
                  <c:v>9.1785239431019381</c:v>
                </c:pt>
                <c:pt idx="833">
                  <c:v>9.1997871764186154</c:v>
                </c:pt>
                <c:pt idx="834">
                  <c:v>9.2210788831577482</c:v>
                </c:pt>
                <c:pt idx="835">
                  <c:v>9.242399070395372</c:v>
                </c:pt>
                <c:pt idx="836">
                  <c:v>9.2637477451854409</c:v>
                </c:pt>
                <c:pt idx="837">
                  <c:v>9.2851249145598462</c:v>
                </c:pt>
                <c:pt idx="838">
                  <c:v>9.3065305855284279</c:v>
                </c:pt>
                <c:pt idx="839">
                  <c:v>9.3279647650790292</c:v>
                </c:pt>
                <c:pt idx="840">
                  <c:v>9.3494274601774983</c:v>
                </c:pt>
                <c:pt idx="841">
                  <c:v>9.370918677767726</c:v>
                </c:pt>
                <c:pt idx="842">
                  <c:v>9.3924384247716706</c:v>
                </c:pt>
                <c:pt idx="843">
                  <c:v>9.4139867080893822</c:v>
                </c:pt>
                <c:pt idx="844">
                  <c:v>9.4355635345990265</c:v>
                </c:pt>
                <c:pt idx="845">
                  <c:v>9.4571689111569164</c:v>
                </c:pt>
                <c:pt idx="846">
                  <c:v>9.4788028445975314</c:v>
                </c:pt>
                <c:pt idx="847">
                  <c:v>9.5004653417335554</c:v>
                </c:pt>
                <c:pt idx="848">
                  <c:v>9.5221564093558815</c:v>
                </c:pt>
                <c:pt idx="849">
                  <c:v>9.5438760542336603</c:v>
                </c:pt>
                <c:pt idx="850">
                  <c:v>9.5656242831143121</c:v>
                </c:pt>
                <c:pt idx="851">
                  <c:v>9.5874011027235468</c:v>
                </c:pt>
                <c:pt idx="852">
                  <c:v>9.6092065197654115</c:v>
                </c:pt>
                <c:pt idx="853">
                  <c:v>9.6310405409223012</c:v>
                </c:pt>
                <c:pt idx="854">
                  <c:v>9.6529031728549768</c:v>
                </c:pt>
                <c:pt idx="855">
                  <c:v>9.6747944222026074</c:v>
                </c:pt>
                <c:pt idx="856">
                  <c:v>9.6967142955827885</c:v>
                </c:pt>
                <c:pt idx="857">
                  <c:v>9.7186627995915593</c:v>
                </c:pt>
                <c:pt idx="858">
                  <c:v>9.7406399408034403</c:v>
                </c:pt>
                <c:pt idx="859">
                  <c:v>9.7626457257714581</c:v>
                </c:pt>
                <c:pt idx="860">
                  <c:v>9.7846801610271594</c:v>
                </c:pt>
                <c:pt idx="861">
                  <c:v>9.8067432530806453</c:v>
                </c:pt>
                <c:pt idx="862">
                  <c:v>9.8288350084205902</c:v>
                </c:pt>
                <c:pt idx="863">
                  <c:v>9.8509554335142777</c:v>
                </c:pt>
                <c:pt idx="864">
                  <c:v>9.873104534807613</c:v>
                </c:pt>
                <c:pt idx="865">
                  <c:v>9.8952823187251582</c:v>
                </c:pt>
                <c:pt idx="866">
                  <c:v>9.9174887916701469</c:v>
                </c:pt>
                <c:pt idx="867">
                  <c:v>9.9397239600245193</c:v>
                </c:pt>
                <c:pt idx="868">
                  <c:v>9.9619878301489404</c:v>
                </c:pt>
                <c:pt idx="869">
                  <c:v>9.9842804083828227</c:v>
                </c:pt>
                <c:pt idx="870">
                  <c:v>10.006601701044362</c:v>
                </c:pt>
                <c:pt idx="871">
                  <c:v>10.028951714430557</c:v>
                </c:pt>
                <c:pt idx="872">
                  <c:v>10.051330454817219</c:v>
                </c:pt>
                <c:pt idx="873">
                  <c:v>10.073737928459021</c:v>
                </c:pt>
                <c:pt idx="874">
                  <c:v>10.096174141589509</c:v>
                </c:pt>
                <c:pt idx="875">
                  <c:v>10.118639100421126</c:v>
                </c:pt>
                <c:pt idx="876">
                  <c:v>10.141132811145237</c:v>
                </c:pt>
                <c:pt idx="877">
                  <c:v>10.163655279932158</c:v>
                </c:pt>
                <c:pt idx="878">
                  <c:v>10.186206512931182</c:v>
                </c:pt>
                <c:pt idx="879">
                  <c:v>10.208786516270594</c:v>
                </c:pt>
                <c:pt idx="880">
                  <c:v>10.231395296057695</c:v>
                </c:pt>
                <c:pt idx="881">
                  <c:v>10.254032858378842</c:v>
                </c:pt>
                <c:pt idx="882">
                  <c:v>10.276699209299458</c:v>
                </c:pt>
                <c:pt idx="883">
                  <c:v>10.299394354864059</c:v>
                </c:pt>
                <c:pt idx="884">
                  <c:v>10.322118301096278</c:v>
                </c:pt>
                <c:pt idx="885">
                  <c:v>10.34487105399889</c:v>
                </c:pt>
                <c:pt idx="886">
                  <c:v>10.367652619553846</c:v>
                </c:pt>
                <c:pt idx="887">
                  <c:v>10.390463003722276</c:v>
                </c:pt>
                <c:pt idx="888">
                  <c:v>10.413302212444526</c:v>
                </c:pt>
                <c:pt idx="889">
                  <c:v>10.436170251640188</c:v>
                </c:pt>
                <c:pt idx="890">
                  <c:v>10.459067127208105</c:v>
                </c:pt>
                <c:pt idx="891">
                  <c:v>10.481992845026419</c:v>
                </c:pt>
                <c:pt idx="892">
                  <c:v>10.504947410952566</c:v>
                </c:pt>
                <c:pt idx="893">
                  <c:v>10.527930830823337</c:v>
                </c:pt>
                <c:pt idx="894">
                  <c:v>10.550943110454856</c:v>
                </c:pt>
                <c:pt idx="895">
                  <c:v>10.573984255642651</c:v>
                </c:pt>
                <c:pt idx="896">
                  <c:v>10.597054272161644</c:v>
                </c:pt>
                <c:pt idx="897">
                  <c:v>10.62015316576618</c:v>
                </c:pt>
                <c:pt idx="898">
                  <c:v>10.643280942190071</c:v>
                </c:pt>
                <c:pt idx="899">
                  <c:v>10.666437607146591</c:v>
                </c:pt>
                <c:pt idx="900">
                  <c:v>10.68962316632852</c:v>
                </c:pt>
                <c:pt idx="901">
                  <c:v>10.712837625408161</c:v>
                </c:pt>
                <c:pt idx="902">
                  <c:v>10.736080990037362</c:v>
                </c:pt>
                <c:pt idx="903">
                  <c:v>10.759353265847535</c:v>
                </c:pt>
                <c:pt idx="904">
                  <c:v>10.782654458449699</c:v>
                </c:pt>
                <c:pt idx="905">
                  <c:v>10.805984573434477</c:v>
                </c:pt>
                <c:pt idx="906">
                  <c:v>10.829343616372135</c:v>
                </c:pt>
                <c:pt idx="907">
                  <c:v>10.852731592812608</c:v>
                </c:pt>
                <c:pt idx="908">
                  <c:v>10.876148508285503</c:v>
                </c:pt>
                <c:pt idx="909">
                  <c:v>10.89959436830015</c:v>
                </c:pt>
                <c:pt idx="910">
                  <c:v>10.923069178345607</c:v>
                </c:pt>
                <c:pt idx="911">
                  <c:v>10.946572943890683</c:v>
                </c:pt>
                <c:pt idx="912">
                  <c:v>10.970105670383976</c:v>
                </c:pt>
                <c:pt idx="913">
                  <c:v>10.993667363253877</c:v>
                </c:pt>
                <c:pt idx="914">
                  <c:v>11.017258027908603</c:v>
                </c:pt>
                <c:pt idx="915">
                  <c:v>11.040877669736222</c:v>
                </c:pt>
                <c:pt idx="916">
                  <c:v>11.064526294104672</c:v>
                </c:pt>
                <c:pt idx="917">
                  <c:v>11.088203906361786</c:v>
                </c:pt>
                <c:pt idx="918">
                  <c:v>11.111910511835303</c:v>
                </c:pt>
                <c:pt idx="919">
                  <c:v>11.135646115832913</c:v>
                </c:pt>
                <c:pt idx="920">
                  <c:v>11.159410723642264</c:v>
                </c:pt>
                <c:pt idx="921">
                  <c:v>11.183204340530994</c:v>
                </c:pt>
                <c:pt idx="922">
                  <c:v>11.207026971746735</c:v>
                </c:pt>
                <c:pt idx="923">
                  <c:v>11.230878622517164</c:v>
                </c:pt>
                <c:pt idx="924">
                  <c:v>11.254759298050004</c:v>
                </c:pt>
                <c:pt idx="925">
                  <c:v>11.278669003533054</c:v>
                </c:pt>
                <c:pt idx="926">
                  <c:v>11.302607744134212</c:v>
                </c:pt>
                <c:pt idx="927">
                  <c:v>11.326575525001497</c:v>
                </c:pt>
                <c:pt idx="928">
                  <c:v>11.35057235126307</c:v>
                </c:pt>
                <c:pt idx="929">
                  <c:v>11.374598228027256</c:v>
                </c:pt>
                <c:pt idx="930">
                  <c:v>11.398653160382571</c:v>
                </c:pt>
                <c:pt idx="931">
                  <c:v>11.422737153397744</c:v>
                </c:pt>
                <c:pt idx="932">
                  <c:v>11.446850212121735</c:v>
                </c:pt>
                <c:pt idx="933">
                  <c:v>11.470992341583749</c:v>
                </c:pt>
                <c:pt idx="934">
                  <c:v>11.49516354679329</c:v>
                </c:pt>
                <c:pt idx="935">
                  <c:v>11.519363832740142</c:v>
                </c:pt>
                <c:pt idx="936">
                  <c:v>11.543593204394424</c:v>
                </c:pt>
                <c:pt idx="937">
                  <c:v>11.567851666706593</c:v>
                </c:pt>
                <c:pt idx="938">
                  <c:v>11.59213922460747</c:v>
                </c:pt>
                <c:pt idx="939">
                  <c:v>11.616455883008273</c:v>
                </c:pt>
                <c:pt idx="940">
                  <c:v>11.640801646800627</c:v>
                </c:pt>
                <c:pt idx="941">
                  <c:v>11.665176520856587</c:v>
                </c:pt>
                <c:pt idx="942">
                  <c:v>11.689580510028668</c:v>
                </c:pt>
                <c:pt idx="943">
                  <c:v>11.71401361914986</c:v>
                </c:pt>
                <c:pt idx="944">
                  <c:v>11.738475853033652</c:v>
                </c:pt>
                <c:pt idx="945">
                  <c:v>11.762967216474053</c:v>
                </c:pt>
                <c:pt idx="946">
                  <c:v>11.787487714245614</c:v>
                </c:pt>
                <c:pt idx="947">
                  <c:v>11.812037351103459</c:v>
                </c:pt>
                <c:pt idx="948">
                  <c:v>11.836616131783289</c:v>
                </c:pt>
                <c:pt idx="949">
                  <c:v>11.861224061001419</c:v>
                </c:pt>
                <c:pt idx="950">
                  <c:v>11.885861143454788</c:v>
                </c:pt>
                <c:pt idx="951">
                  <c:v>11.910527383820996</c:v>
                </c:pt>
                <c:pt idx="952">
                  <c:v>11.935222786758315</c:v>
                </c:pt>
                <c:pt idx="953">
                  <c:v>11.959947356905701</c:v>
                </c:pt>
                <c:pt idx="954">
                  <c:v>11.984701098882848</c:v>
                </c:pt>
                <c:pt idx="955">
                  <c:v>12.00948401729017</c:v>
                </c:pt>
                <c:pt idx="956">
                  <c:v>12.034296116708854</c:v>
                </c:pt>
                <c:pt idx="957">
                  <c:v>12.059137401700861</c:v>
                </c:pt>
                <c:pt idx="958">
                  <c:v>12.084007876808961</c:v>
                </c:pt>
                <c:pt idx="959">
                  <c:v>12.108907546556747</c:v>
                </c:pt>
                <c:pt idx="960">
                  <c:v>12.133836415448656</c:v>
                </c:pt>
                <c:pt idx="961">
                  <c:v>12.158794487970004</c:v>
                </c:pt>
                <c:pt idx="962">
                  <c:v>12.183781768586988</c:v>
                </c:pt>
                <c:pt idx="963">
                  <c:v>12.208798261746715</c:v>
                </c:pt>
                <c:pt idx="964">
                  <c:v>12.233843971877226</c:v>
                </c:pt>
                <c:pt idx="965">
                  <c:v>12.258918903387517</c:v>
                </c:pt>
                <c:pt idx="966">
                  <c:v>12.284023060667565</c:v>
                </c:pt>
                <c:pt idx="967">
                  <c:v>12.309156448088331</c:v>
                </c:pt>
                <c:pt idx="968">
                  <c:v>12.334319070001801</c:v>
                </c:pt>
                <c:pt idx="969">
                  <c:v>12.359510930741003</c:v>
                </c:pt>
                <c:pt idx="970">
                  <c:v>12.384732034620017</c:v>
                </c:pt>
                <c:pt idx="971">
                  <c:v>12.409982385934015</c:v>
                </c:pt>
                <c:pt idx="972">
                  <c:v>12.435261988959263</c:v>
                </c:pt>
                <c:pt idx="973">
                  <c:v>12.460570847953154</c:v>
                </c:pt>
                <c:pt idx="974">
                  <c:v>12.485908967154218</c:v>
                </c:pt>
                <c:pt idx="975">
                  <c:v>12.511276350782163</c:v>
                </c:pt>
                <c:pt idx="976">
                  <c:v>12.536673003037883</c:v>
                </c:pt>
                <c:pt idx="977">
                  <c:v>12.562098928103469</c:v>
                </c:pt>
                <c:pt idx="978">
                  <c:v>12.58755413014225</c:v>
                </c:pt>
                <c:pt idx="979">
                  <c:v>12.613038613298805</c:v>
                </c:pt>
                <c:pt idx="980">
                  <c:v>12.638552381698972</c:v>
                </c:pt>
                <c:pt idx="981">
                  <c:v>12.664095439449898</c:v>
                </c:pt>
                <c:pt idx="982">
                  <c:v>12.68966779064003</c:v>
                </c:pt>
                <c:pt idx="983">
                  <c:v>12.715269439339158</c:v>
                </c:pt>
                <c:pt idx="984">
                  <c:v>12.740900389598409</c:v>
                </c:pt>
                <c:pt idx="985">
                  <c:v>12.766560645450308</c:v>
                </c:pt>
                <c:pt idx="986">
                  <c:v>12.792250210908758</c:v>
                </c:pt>
                <c:pt idx="987">
                  <c:v>12.817969089969086</c:v>
                </c:pt>
                <c:pt idx="988">
                  <c:v>12.843717286608058</c:v>
                </c:pt>
                <c:pt idx="989">
                  <c:v>12.869494804783884</c:v>
                </c:pt>
                <c:pt idx="990">
                  <c:v>12.895301648436275</c:v>
                </c:pt>
                <c:pt idx="991">
                  <c:v>12.921137821486422</c:v>
                </c:pt>
                <c:pt idx="992">
                  <c:v>12.947003327837045</c:v>
                </c:pt>
                <c:pt idx="993">
                  <c:v>12.972898171372401</c:v>
                </c:pt>
                <c:pt idx="994">
                  <c:v>12.998822355958312</c:v>
                </c:pt>
                <c:pt idx="995">
                  <c:v>13.024775885442171</c:v>
                </c:pt>
                <c:pt idx="996">
                  <c:v>13.050758763652986</c:v>
                </c:pt>
                <c:pt idx="997">
                  <c:v>13.076770994401375</c:v>
                </c:pt>
                <c:pt idx="998">
                  <c:v>13.102812581479613</c:v>
                </c:pt>
                <c:pt idx="999">
                  <c:v>13.128883528661621</c:v>
                </c:pt>
                <c:pt idx="1000">
                  <c:v>13.154983839703018</c:v>
                </c:pt>
                <c:pt idx="1001">
                  <c:v>13.181113518341119</c:v>
                </c:pt>
                <c:pt idx="1002">
                  <c:v>13.207272568294965</c:v>
                </c:pt>
                <c:pt idx="1003">
                  <c:v>13.233460993265345</c:v>
                </c:pt>
                <c:pt idx="1004">
                  <c:v>13.2596787969348</c:v>
                </c:pt>
                <c:pt idx="1005">
                  <c:v>13.285925982967676</c:v>
                </c:pt>
                <c:pt idx="1006">
                  <c:v>13.31220255501011</c:v>
                </c:pt>
                <c:pt idx="1007">
                  <c:v>13.338508516690066</c:v>
                </c:pt>
                <c:pt idx="1008">
                  <c:v>13.364843871617355</c:v>
                </c:pt>
                <c:pt idx="1009">
                  <c:v>13.39120862338366</c:v>
                </c:pt>
                <c:pt idx="1010">
                  <c:v>13.417602775562539</c:v>
                </c:pt>
                <c:pt idx="1011">
                  <c:v>13.444026331709466</c:v>
                </c:pt>
                <c:pt idx="1012">
                  <c:v>13.470479295361828</c:v>
                </c:pt>
                <c:pt idx="1013">
                  <c:v>13.496961670038978</c:v>
                </c:pt>
                <c:pt idx="1014">
                  <c:v>13.523473459242211</c:v>
                </c:pt>
                <c:pt idx="1015">
                  <c:v>13.550014666454832</c:v>
                </c:pt>
                <c:pt idx="1016">
                  <c:v>13.576585295142129</c:v>
                </c:pt>
                <c:pt idx="1017">
                  <c:v>13.603185348751442</c:v>
                </c:pt>
                <c:pt idx="1018">
                  <c:v>13.629814830712132</c:v>
                </c:pt>
                <c:pt idx="1019">
                  <c:v>13.656473744435642</c:v>
                </c:pt>
                <c:pt idx="1020">
                  <c:v>13.68316209331549</c:v>
                </c:pt>
                <c:pt idx="1021">
                  <c:v>13.709879880727311</c:v>
                </c:pt>
                <c:pt idx="1022">
                  <c:v>13.736627110028861</c:v>
                </c:pt>
                <c:pt idx="1023">
                  <c:v>13.763403784560033</c:v>
                </c:pt>
                <c:pt idx="1024">
                  <c:v>13.790209907642895</c:v>
                </c:pt>
                <c:pt idx="1025">
                  <c:v>13.817045482581696</c:v>
                </c:pt>
                <c:pt idx="1026">
                  <c:v>13.843910512662895</c:v>
                </c:pt>
                <c:pt idx="1027">
                  <c:v>13.870805001155164</c:v>
                </c:pt>
                <c:pt idx="1028">
                  <c:v>13.897728951309427</c:v>
                </c:pt>
                <c:pt idx="1029">
                  <c:v>13.924682366358866</c:v>
                </c:pt>
                <c:pt idx="1030">
                  <c:v>13.951665249518959</c:v>
                </c:pt>
                <c:pt idx="1031">
                  <c:v>13.978677603987471</c:v>
                </c:pt>
                <c:pt idx="1032">
                  <c:v>14.005719432944495</c:v>
                </c:pt>
                <c:pt idx="1033">
                  <c:v>14.032790739552469</c:v>
                </c:pt>
                <c:pt idx="1034">
                  <c:v>14.059891526956195</c:v>
                </c:pt>
                <c:pt idx="1035">
                  <c:v>14.087021798282844</c:v>
                </c:pt>
                <c:pt idx="1036">
                  <c:v>14.114181556642002</c:v>
                </c:pt>
                <c:pt idx="1037">
                  <c:v>14.141370805125662</c:v>
                </c:pt>
                <c:pt idx="1038">
                  <c:v>14.168589546808265</c:v>
                </c:pt>
                <c:pt idx="1039">
                  <c:v>14.195837784746706</c:v>
                </c:pt>
                <c:pt idx="1040">
                  <c:v>14.223115521980365</c:v>
                </c:pt>
                <c:pt idx="1041">
                  <c:v>14.250422761531112</c:v>
                </c:pt>
                <c:pt idx="1042">
                  <c:v>14.277759506403331</c:v>
                </c:pt>
                <c:pt idx="1043">
                  <c:v>14.305125759583959</c:v>
                </c:pt>
                <c:pt idx="1044">
                  <c:v>14.332521524042471</c:v>
                </c:pt>
                <c:pt idx="1045">
                  <c:v>14.359946802730928</c:v>
                </c:pt>
                <c:pt idx="1046">
                  <c:v>14.387401598583976</c:v>
                </c:pt>
                <c:pt idx="1047">
                  <c:v>14.41488591451888</c:v>
                </c:pt>
                <c:pt idx="1048">
                  <c:v>14.44239975343554</c:v>
                </c:pt>
                <c:pt idx="1049">
                  <c:v>14.469943118216499</c:v>
                </c:pt>
                <c:pt idx="1050">
                  <c:v>14.497516011726983</c:v>
                </c:pt>
                <c:pt idx="1051">
                  <c:v>14.525118436814894</c:v>
                </c:pt>
                <c:pt idx="1052">
                  <c:v>14.552750396310858</c:v>
                </c:pt>
                <c:pt idx="1053">
                  <c:v>14.580411893028218</c:v>
                </c:pt>
                <c:pt idx="1054">
                  <c:v>14.608102929763067</c:v>
                </c:pt>
                <c:pt idx="1055">
                  <c:v>14.635823509294264</c:v>
                </c:pt>
                <c:pt idx="1056">
                  <c:v>14.663573634383463</c:v>
                </c:pt>
                <c:pt idx="1057">
                  <c:v>14.691353307775108</c:v>
                </c:pt>
                <c:pt idx="1058">
                  <c:v>14.719162532196476</c:v>
                </c:pt>
                <c:pt idx="1059">
                  <c:v>14.747001310357687</c:v>
                </c:pt>
                <c:pt idx="1060">
                  <c:v>14.774869644951714</c:v>
                </c:pt>
                <c:pt idx="1061">
                  <c:v>14.802767538654416</c:v>
                </c:pt>
                <c:pt idx="1062">
                  <c:v>14.830694994124549</c:v>
                </c:pt>
                <c:pt idx="1063">
                  <c:v>14.858652014003797</c:v>
                </c:pt>
                <c:pt idx="1064">
                  <c:v>14.88663860091676</c:v>
                </c:pt>
                <c:pt idx="1065">
                  <c:v>14.914654757471018</c:v>
                </c:pt>
                <c:pt idx="1066">
                  <c:v>14.942700486257106</c:v>
                </c:pt>
                <c:pt idx="1067">
                  <c:v>14.97077578984857</c:v>
                </c:pt>
                <c:pt idx="1068">
                  <c:v>14.998880670801951</c:v>
                </c:pt>
                <c:pt idx="1069">
                  <c:v>15.027015131656832</c:v>
                </c:pt>
                <c:pt idx="1070">
                  <c:v>15.055179174935837</c:v>
                </c:pt>
                <c:pt idx="1071">
                  <c:v>15.083372803144673</c:v>
                </c:pt>
                <c:pt idx="1072">
                  <c:v>15.11159601877212</c:v>
                </c:pt>
                <c:pt idx="1073">
                  <c:v>15.13984882429007</c:v>
                </c:pt>
                <c:pt idx="1074">
                  <c:v>15.168131222153535</c:v>
                </c:pt>
                <c:pt idx="1075">
                  <c:v>15.196443214800674</c:v>
                </c:pt>
                <c:pt idx="1076">
                  <c:v>15.22478480465281</c:v>
                </c:pt>
                <c:pt idx="1077">
                  <c:v>15.253155994114438</c:v>
                </c:pt>
                <c:pt idx="1078">
                  <c:v>15.28155678557326</c:v>
                </c:pt>
                <c:pt idx="1079">
                  <c:v>15.30998718140019</c:v>
                </c:pt>
                <c:pt idx="1080">
                  <c:v>15.338447183949384</c:v>
                </c:pt>
                <c:pt idx="1081">
                  <c:v>15.366936795558244</c:v>
                </c:pt>
                <c:pt idx="1082">
                  <c:v>15.395456018547447</c:v>
                </c:pt>
                <c:pt idx="1083">
                  <c:v>15.424004855220968</c:v>
                </c:pt>
                <c:pt idx="1084">
                  <c:v>15.452583307866089</c:v>
                </c:pt>
                <c:pt idx="1085">
                  <c:v>15.48119137875341</c:v>
                </c:pt>
                <c:pt idx="1086">
                  <c:v>15.50982907013689</c:v>
                </c:pt>
                <c:pt idx="1087">
                  <c:v>15.538496384253847</c:v>
                </c:pt>
                <c:pt idx="1088">
                  <c:v>15.567193323324986</c:v>
                </c:pt>
                <c:pt idx="1089">
                  <c:v>15.595919889554413</c:v>
                </c:pt>
                <c:pt idx="1090">
                  <c:v>15.624676085129646</c:v>
                </c:pt>
                <c:pt idx="1091">
                  <c:v>15.653461912221644</c:v>
                </c:pt>
                <c:pt idx="1092">
                  <c:v>15.682277372984837</c:v>
                </c:pt>
                <c:pt idx="1093">
                  <c:v>15.711122469557111</c:v>
                </c:pt>
                <c:pt idx="1094">
                  <c:v>15.739997204059858</c:v>
                </c:pt>
                <c:pt idx="1095">
                  <c:v>15.768901578597971</c:v>
                </c:pt>
                <c:pt idx="1096">
                  <c:v>15.797835595259878</c:v>
                </c:pt>
                <c:pt idx="1097">
                  <c:v>15.82679925611755</c:v>
                </c:pt>
                <c:pt idx="1098">
                  <c:v>15.855792563226533</c:v>
                </c:pt>
                <c:pt idx="1099">
                  <c:v>15.88481551862594</c:v>
                </c:pt>
                <c:pt idx="1100">
                  <c:v>15.91386812433851</c:v>
                </c:pt>
                <c:pt idx="1101">
                  <c:v>15.942950382370583</c:v>
                </c:pt>
                <c:pt idx="1102">
                  <c:v>15.972062294712142</c:v>
                </c:pt>
                <c:pt idx="1103">
                  <c:v>16.001203863336826</c:v>
                </c:pt>
                <c:pt idx="1104">
                  <c:v>16.030375090201957</c:v>
                </c:pt>
                <c:pt idx="1105">
                  <c:v>16.059575977248528</c:v>
                </c:pt>
                <c:pt idx="1106">
                  <c:v>16.088806526401267</c:v>
                </c:pt>
                <c:pt idx="1107">
                  <c:v>16.118066739568619</c:v>
                </c:pt>
                <c:pt idx="1108">
                  <c:v>16.147356618642764</c:v>
                </c:pt>
                <c:pt idx="1109">
                  <c:v>16.176676165499664</c:v>
                </c:pt>
                <c:pt idx="1110">
                  <c:v>16.206025381999055</c:v>
                </c:pt>
                <c:pt idx="1111">
                  <c:v>16.235404269984478</c:v>
                </c:pt>
                <c:pt idx="1112">
                  <c:v>16.264812831283283</c:v>
                </c:pt>
                <c:pt idx="1113">
                  <c:v>16.294251067706657</c:v>
                </c:pt>
                <c:pt idx="1114">
                  <c:v>16.323718981049648</c:v>
                </c:pt>
                <c:pt idx="1115">
                  <c:v>16.353216573091164</c:v>
                </c:pt>
                <c:pt idx="1116">
                  <c:v>16.382743845594021</c:v>
                </c:pt>
                <c:pt idx="1117">
                  <c:v>16.412300800304923</c:v>
                </c:pt>
                <c:pt idx="1118">
                  <c:v>16.441887438954506</c:v>
                </c:pt>
                <c:pt idx="1119">
                  <c:v>16.471503763257346</c:v>
                </c:pt>
                <c:pt idx="1120">
                  <c:v>16.50114977491198</c:v>
                </c:pt>
                <c:pt idx="1121">
                  <c:v>16.530825475600928</c:v>
                </c:pt>
                <c:pt idx="1122">
                  <c:v>16.560530866990696</c:v>
                </c:pt>
                <c:pt idx="1123">
                  <c:v>16.590265950731812</c:v>
                </c:pt>
                <c:pt idx="1124">
                  <c:v>16.620030728458829</c:v>
                </c:pt>
                <c:pt idx="1125">
                  <c:v>16.649825201790353</c:v>
                </c:pt>
                <c:pt idx="1126">
                  <c:v>16.679649372329049</c:v>
                </c:pt>
                <c:pt idx="1127">
                  <c:v>16.709503241661675</c:v>
                </c:pt>
                <c:pt idx="1128">
                  <c:v>16.739386811359086</c:v>
                </c:pt>
                <c:pt idx="1129">
                  <c:v>16.769300082976248</c:v>
                </c:pt>
                <c:pt idx="1130">
                  <c:v>16.799243058052276</c:v>
                </c:pt>
                <c:pt idx="1131">
                  <c:v>16.829215738110435</c:v>
                </c:pt>
                <c:pt idx="1132">
                  <c:v>16.859218124658153</c:v>
                </c:pt>
                <c:pt idx="1133">
                  <c:v>16.889250219187058</c:v>
                </c:pt>
                <c:pt idx="1134">
                  <c:v>16.919312023172985</c:v>
                </c:pt>
                <c:pt idx="1135">
                  <c:v>16.949403538075973</c:v>
                </c:pt>
                <c:pt idx="1136">
                  <c:v>16.979524765340329</c:v>
                </c:pt>
                <c:pt idx="1137">
                  <c:v>17.00967570639461</c:v>
                </c:pt>
                <c:pt idx="1138">
                  <c:v>17.039856362651634</c:v>
                </c:pt>
                <c:pt idx="1139">
                  <c:v>17.070066735508522</c:v>
                </c:pt>
                <c:pt idx="1140">
                  <c:v>17.100306826346717</c:v>
                </c:pt>
                <c:pt idx="1141">
                  <c:v>17.130576636531977</c:v>
                </c:pt>
                <c:pt idx="1142">
                  <c:v>17.160876167414408</c:v>
                </c:pt>
                <c:pt idx="1143">
                  <c:v>17.19120542032848</c:v>
                </c:pt>
                <c:pt idx="1144">
                  <c:v>17.221564396593035</c:v>
                </c:pt>
                <c:pt idx="1145">
                  <c:v>17.251953097511336</c:v>
                </c:pt>
                <c:pt idx="1146">
                  <c:v>17.28237152437103</c:v>
                </c:pt>
                <c:pt idx="1147">
                  <c:v>17.31281967844421</c:v>
                </c:pt>
                <c:pt idx="1148">
                  <c:v>17.343297560987423</c:v>
                </c:pt>
                <c:pt idx="1149">
                  <c:v>17.373805173241681</c:v>
                </c:pt>
                <c:pt idx="1150">
                  <c:v>17.404342516432465</c:v>
                </c:pt>
                <c:pt idx="1151">
                  <c:v>17.43490959176977</c:v>
                </c:pt>
                <c:pt idx="1152">
                  <c:v>17.465506400448106</c:v>
                </c:pt>
                <c:pt idx="1153">
                  <c:v>17.496132943646511</c:v>
                </c:pt>
                <c:pt idx="1154">
                  <c:v>17.526789222528592</c:v>
                </c:pt>
                <c:pt idx="1155">
                  <c:v>17.557475238242503</c:v>
                </c:pt>
                <c:pt idx="1156">
                  <c:v>17.588190991921</c:v>
                </c:pt>
                <c:pt idx="1157">
                  <c:v>17.618936484681427</c:v>
                </c:pt>
                <c:pt idx="1158">
                  <c:v>17.649711717625774</c:v>
                </c:pt>
                <c:pt idx="1159">
                  <c:v>17.680516691840637</c:v>
                </c:pt>
                <c:pt idx="1160">
                  <c:v>17.711351408397288</c:v>
                </c:pt>
                <c:pt idx="1161">
                  <c:v>17.742215868351657</c:v>
                </c:pt>
                <c:pt idx="1162">
                  <c:v>17.773110072744373</c:v>
                </c:pt>
                <c:pt idx="1163">
                  <c:v>17.80403402260076</c:v>
                </c:pt>
                <c:pt idx="1164">
                  <c:v>17.834987718930872</c:v>
                </c:pt>
                <c:pt idx="1165">
                  <c:v>17.865971162729501</c:v>
                </c:pt>
                <c:pt idx="1166">
                  <c:v>17.89698435497618</c:v>
                </c:pt>
                <c:pt idx="1167">
                  <c:v>17.928027296635239</c:v>
                </c:pt>
                <c:pt idx="1168">
                  <c:v>17.959099988655783</c:v>
                </c:pt>
                <c:pt idx="1169">
                  <c:v>17.990202431971714</c:v>
                </c:pt>
                <c:pt idx="1170">
                  <c:v>18.021334627501787</c:v>
                </c:pt>
                <c:pt idx="1171">
                  <c:v>18.052496576149569</c:v>
                </c:pt>
                <c:pt idx="1172">
                  <c:v>18.083688278803486</c:v>
                </c:pt>
                <c:pt idx="1173">
                  <c:v>18.114909736336855</c:v>
                </c:pt>
                <c:pt idx="1174">
                  <c:v>18.146160949607875</c:v>
                </c:pt>
                <c:pt idx="1175">
                  <c:v>18.177441919459639</c:v>
                </c:pt>
                <c:pt idx="1176">
                  <c:v>18.208752646720182</c:v>
                </c:pt>
                <c:pt idx="1177">
                  <c:v>18.240093132202475</c:v>
                </c:pt>
                <c:pt idx="1178">
                  <c:v>18.271463376704435</c:v>
                </c:pt>
                <c:pt idx="1179">
                  <c:v>18.302863381008965</c:v>
                </c:pt>
                <c:pt idx="1180">
                  <c:v>18.334293145883962</c:v>
                </c:pt>
                <c:pt idx="1181">
                  <c:v>18.365752672082312</c:v>
                </c:pt>
                <c:pt idx="1182">
                  <c:v>18.397241960341944</c:v>
                </c:pt>
                <c:pt idx="1183">
                  <c:v>18.428761011385813</c:v>
                </c:pt>
                <c:pt idx="1184">
                  <c:v>18.460309825921943</c:v>
                </c:pt>
                <c:pt idx="1185">
                  <c:v>18.491888404643415</c:v>
                </c:pt>
                <c:pt idx="1186">
                  <c:v>18.523496748228421</c:v>
                </c:pt>
                <c:pt idx="1187">
                  <c:v>18.555134857340253</c:v>
                </c:pt>
                <c:pt idx="1188">
                  <c:v>18.586802732627309</c:v>
                </c:pt>
                <c:pt idx="1189">
                  <c:v>18.618500374723151</c:v>
                </c:pt>
                <c:pt idx="1190">
                  <c:v>18.650227784246479</c:v>
                </c:pt>
                <c:pt idx="1191">
                  <c:v>18.681984961801177</c:v>
                </c:pt>
                <c:pt idx="1192">
                  <c:v>18.713771907976327</c:v>
                </c:pt>
                <c:pt idx="1193">
                  <c:v>18.745588623346183</c:v>
                </c:pt>
                <c:pt idx="1194">
                  <c:v>18.777435108470257</c:v>
                </c:pt>
                <c:pt idx="1195">
                  <c:v>18.809311363893272</c:v>
                </c:pt>
                <c:pt idx="1196">
                  <c:v>18.841217390145225</c:v>
                </c:pt>
                <c:pt idx="1197">
                  <c:v>18.87315318774138</c:v>
                </c:pt>
                <c:pt idx="1198">
                  <c:v>18.905118757182279</c:v>
                </c:pt>
                <c:pt idx="1199">
                  <c:v>18.937114098953781</c:v>
                </c:pt>
                <c:pt idx="1200">
                  <c:v>18.969139213527058</c:v>
                </c:pt>
                <c:pt idx="1201">
                  <c:v>19.001194101358617</c:v>
                </c:pt>
                <c:pt idx="1202">
                  <c:v>19.033278762890326</c:v>
                </c:pt>
                <c:pt idx="1203">
                  <c:v>19.065393198549415</c:v>
                </c:pt>
                <c:pt idx="1204">
                  <c:v>19.097537408748497</c:v>
                </c:pt>
                <c:pt idx="1205">
                  <c:v>19.129711393885589</c:v>
                </c:pt>
                <c:pt idx="1206">
                  <c:v>19.16191515434414</c:v>
                </c:pt>
                <c:pt idx="1207">
                  <c:v>19.194148690493009</c:v>
                </c:pt>
                <c:pt idx="1208">
                  <c:v>19.22641200268653</c:v>
                </c:pt>
                <c:pt idx="1209">
                  <c:v>19.258705091264478</c:v>
                </c:pt>
                <c:pt idx="1210">
                  <c:v>19.291027956552128</c:v>
                </c:pt>
                <c:pt idx="1211">
                  <c:v>19.323380598860247</c:v>
                </c:pt>
                <c:pt idx="1212">
                  <c:v>19.355763018485131</c:v>
                </c:pt>
                <c:pt idx="1213">
                  <c:v>19.388175215708582</c:v>
                </c:pt>
                <c:pt idx="1214">
                  <c:v>19.420617190797966</c:v>
                </c:pt>
                <c:pt idx="1215">
                  <c:v>19.453088944006218</c:v>
                </c:pt>
                <c:pt idx="1216">
                  <c:v>19.485590475571836</c:v>
                </c:pt>
                <c:pt idx="1217">
                  <c:v>19.518121785718929</c:v>
                </c:pt>
                <c:pt idx="1218">
                  <c:v>19.550682874657195</c:v>
                </c:pt>
                <c:pt idx="1219">
                  <c:v>19.583273742581987</c:v>
                </c:pt>
                <c:pt idx="1220">
                  <c:v>19.615894389674281</c:v>
                </c:pt>
                <c:pt idx="1221">
                  <c:v>19.648544816100728</c:v>
                </c:pt>
                <c:pt idx="1222">
                  <c:v>19.681225022013646</c:v>
                </c:pt>
                <c:pt idx="1223">
                  <c:v>19.713935007551033</c:v>
                </c:pt>
                <c:pt idx="1224">
                  <c:v>19.746674772836627</c:v>
                </c:pt>
                <c:pt idx="1225">
                  <c:v>19.779444317979852</c:v>
                </c:pt>
                <c:pt idx="1226">
                  <c:v>19.812243643075906</c:v>
                </c:pt>
                <c:pt idx="1227">
                  <c:v>19.845072748205709</c:v>
                </c:pt>
                <c:pt idx="1228">
                  <c:v>19.877931633435981</c:v>
                </c:pt>
                <c:pt idx="1229">
                  <c:v>19.91082029881921</c:v>
                </c:pt>
                <c:pt idx="1230">
                  <c:v>19.943738744393688</c:v>
                </c:pt>
                <c:pt idx="1231">
                  <c:v>19.976686970183543</c:v>
                </c:pt>
                <c:pt idx="1232">
                  <c:v>20.009664976198717</c:v>
                </c:pt>
                <c:pt idx="1233">
                  <c:v>20.042672762435011</c:v>
                </c:pt>
                <c:pt idx="1234">
                  <c:v>20.075710328874102</c:v>
                </c:pt>
                <c:pt idx="1235">
                  <c:v>20.10877767548353</c:v>
                </c:pt>
                <c:pt idx="1236">
                  <c:v>20.141874802216751</c:v>
                </c:pt>
                <c:pt idx="1237">
                  <c:v>20.17500170901311</c:v>
                </c:pt>
                <c:pt idx="1238">
                  <c:v>20.208158395797913</c:v>
                </c:pt>
                <c:pt idx="1239">
                  <c:v>20.241344862482382</c:v>
                </c:pt>
                <c:pt idx="1240">
                  <c:v>20.274561108963724</c:v>
                </c:pt>
                <c:pt idx="1241">
                  <c:v>20.307807135125103</c:v>
                </c:pt>
                <c:pt idx="1242">
                  <c:v>20.341082940835687</c:v>
                </c:pt>
                <c:pt idx="1243">
                  <c:v>20.374388525950646</c:v>
                </c:pt>
                <c:pt idx="1244">
                  <c:v>20.407723890311171</c:v>
                </c:pt>
                <c:pt idx="1245">
                  <c:v>20.441089033744511</c:v>
                </c:pt>
                <c:pt idx="1246">
                  <c:v>20.474483956063942</c:v>
                </c:pt>
                <c:pt idx="1247">
                  <c:v>20.507908657068828</c:v>
                </c:pt>
                <c:pt idx="1248">
                  <c:v>20.541363136544618</c:v>
                </c:pt>
                <c:pt idx="1249">
                  <c:v>20.57484739426285</c:v>
                </c:pt>
                <c:pt idx="1250">
                  <c:v>20.608361429981191</c:v>
                </c:pt>
                <c:pt idx="1251">
                  <c:v>20.641905243443436</c:v>
                </c:pt>
                <c:pt idx="1252">
                  <c:v>20.675478834379536</c:v>
                </c:pt>
                <c:pt idx="1253">
                  <c:v>20.709082202505591</c:v>
                </c:pt>
                <c:pt idx="1254">
                  <c:v>20.742715347523895</c:v>
                </c:pt>
                <c:pt idx="1255">
                  <c:v>20.776378269122922</c:v>
                </c:pt>
                <c:pt idx="1256">
                  <c:v>20.810070966977374</c:v>
                </c:pt>
                <c:pt idx="1257">
                  <c:v>20.843793440748154</c:v>
                </c:pt>
                <c:pt idx="1258">
                  <c:v>20.877545690082428</c:v>
                </c:pt>
                <c:pt idx="1259">
                  <c:v>20.911327714613616</c:v>
                </c:pt>
                <c:pt idx="1260">
                  <c:v>20.945139513961397</c:v>
                </c:pt>
                <c:pt idx="1261">
                  <c:v>20.978981087731743</c:v>
                </c:pt>
                <c:pt idx="1262">
                  <c:v>21.01285243551694</c:v>
                </c:pt>
                <c:pt idx="1263">
                  <c:v>21.046753556895585</c:v>
                </c:pt>
                <c:pt idx="1264">
                  <c:v>21.080684451432585</c:v>
                </c:pt>
                <c:pt idx="1265">
                  <c:v>21.114645118679231</c:v>
                </c:pt>
                <c:pt idx="1266">
                  <c:v>21.148635558173165</c:v>
                </c:pt>
                <c:pt idx="1267">
                  <c:v>21.182655769438401</c:v>
                </c:pt>
                <c:pt idx="1268">
                  <c:v>21.216705751985359</c:v>
                </c:pt>
                <c:pt idx="1269">
                  <c:v>21.250785505310859</c:v>
                </c:pt>
                <c:pt idx="1270">
                  <c:v>21.284895028898152</c:v>
                </c:pt>
                <c:pt idx="1271">
                  <c:v>21.319034322216929</c:v>
                </c:pt>
                <c:pt idx="1272">
                  <c:v>21.35320338472334</c:v>
                </c:pt>
                <c:pt idx="1273">
                  <c:v>21.387402215859986</c:v>
                </c:pt>
                <c:pt idx="1274">
                  <c:v>21.421630815055991</c:v>
                </c:pt>
                <c:pt idx="1275">
                  <c:v>21.455889181726938</c:v>
                </c:pt>
                <c:pt idx="1276">
                  <c:v>21.49017731527497</c:v>
                </c:pt>
                <c:pt idx="1277">
                  <c:v>21.524495215088724</c:v>
                </c:pt>
                <c:pt idx="1278">
                  <c:v>21.558842880543406</c:v>
                </c:pt>
                <c:pt idx="1279">
                  <c:v>21.593220311000771</c:v>
                </c:pt>
                <c:pt idx="1280">
                  <c:v>21.627627505809166</c:v>
                </c:pt>
                <c:pt idx="1281">
                  <c:v>21.662064464303519</c:v>
                </c:pt>
                <c:pt idx="1282">
                  <c:v>21.696531185805366</c:v>
                </c:pt>
                <c:pt idx="1283">
                  <c:v>21.731027669622872</c:v>
                </c:pt>
                <c:pt idx="1284">
                  <c:v>21.765553915050823</c:v>
                </c:pt>
                <c:pt idx="1285">
                  <c:v>21.800109921370687</c:v>
                </c:pt>
                <c:pt idx="1286">
                  <c:v>21.834695687850569</c:v>
                </c:pt>
                <c:pt idx="1287">
                  <c:v>21.869311213745277</c:v>
                </c:pt>
                <c:pt idx="1288">
                  <c:v>21.90395649829631</c:v>
                </c:pt>
                <c:pt idx="1289">
                  <c:v>21.93863154073188</c:v>
                </c:pt>
                <c:pt idx="1290">
                  <c:v>21.973336340266922</c:v>
                </c:pt>
                <c:pt idx="1291">
                  <c:v>22.008070896103124</c:v>
                </c:pt>
                <c:pt idx="1292">
                  <c:v>22.042835207428919</c:v>
                </c:pt>
                <c:pt idx="1293">
                  <c:v>22.077629273419522</c:v>
                </c:pt>
                <c:pt idx="1294">
                  <c:v>22.11245309323694</c:v>
                </c:pt>
                <c:pt idx="1295">
                  <c:v>22.147306666029966</c:v>
                </c:pt>
                <c:pt idx="1296">
                  <c:v>22.182189990934212</c:v>
                </c:pt>
                <c:pt idx="1297">
                  <c:v>22.217103067072152</c:v>
                </c:pt>
                <c:pt idx="1298">
                  <c:v>22.25204589355306</c:v>
                </c:pt>
                <c:pt idx="1299">
                  <c:v>22.287018469473118</c:v>
                </c:pt>
                <c:pt idx="1300">
                  <c:v>22.32202079391535</c:v>
                </c:pt>
                <c:pt idx="1301">
                  <c:v>22.35705286594969</c:v>
                </c:pt>
                <c:pt idx="1302">
                  <c:v>22.392114684632972</c:v>
                </c:pt>
                <c:pt idx="1303">
                  <c:v>22.427206249008957</c:v>
                </c:pt>
                <c:pt idx="1304">
                  <c:v>22.462327558108338</c:v>
                </c:pt>
                <c:pt idx="1305">
                  <c:v>22.497478610948754</c:v>
                </c:pt>
                <c:pt idx="1306">
                  <c:v>22.532659406534822</c:v>
                </c:pt>
                <c:pt idx="1307">
                  <c:v>22.567869943858124</c:v>
                </c:pt>
                <c:pt idx="1308">
                  <c:v>22.60311022189725</c:v>
                </c:pt>
                <c:pt idx="1309">
                  <c:v>22.638380239617796</c:v>
                </c:pt>
                <c:pt idx="1310">
                  <c:v>22.673679995972385</c:v>
                </c:pt>
                <c:pt idx="1311">
                  <c:v>22.709009489900673</c:v>
                </c:pt>
                <c:pt idx="1312">
                  <c:v>22.744368720329366</c:v>
                </c:pt>
                <c:pt idx="1313">
                  <c:v>22.779757686172257</c:v>
                </c:pt>
                <c:pt idx="1314">
                  <c:v>22.815176386330197</c:v>
                </c:pt>
                <c:pt idx="1315">
                  <c:v>22.850624819691173</c:v>
                </c:pt>
                <c:pt idx="1316">
                  <c:v>22.88610298513024</c:v>
                </c:pt>
                <c:pt idx="1317">
                  <c:v>22.921610881509611</c:v>
                </c:pt>
                <c:pt idx="1318">
                  <c:v>22.957148507678632</c:v>
                </c:pt>
                <c:pt idx="1319">
                  <c:v>22.992715862473791</c:v>
                </c:pt>
                <c:pt idx="1320">
                  <c:v>23.028312944718774</c:v>
                </c:pt>
                <c:pt idx="1321">
                  <c:v>23.063939753224442</c:v>
                </c:pt>
                <c:pt idx="1322">
                  <c:v>23.099596286788838</c:v>
                </c:pt>
                <c:pt idx="1323">
                  <c:v>23.135282544197246</c:v>
                </c:pt>
                <c:pt idx="1324">
                  <c:v>23.170998524222167</c:v>
                </c:pt>
                <c:pt idx="1325">
                  <c:v>23.20674422562335</c:v>
                </c:pt>
                <c:pt idx="1326">
                  <c:v>23.242519647147795</c:v>
                </c:pt>
                <c:pt idx="1327">
                  <c:v>23.27832478752978</c:v>
                </c:pt>
                <c:pt idx="1328">
                  <c:v>23.314159645490871</c:v>
                </c:pt>
                <c:pt idx="1329">
                  <c:v>23.350024219739936</c:v>
                </c:pt>
                <c:pt idx="1330">
                  <c:v>23.385918508973155</c:v>
                </c:pt>
                <c:pt idx="1331">
                  <c:v>23.421842511874033</c:v>
                </c:pt>
                <c:pt idx="1332">
                  <c:v>23.457796227113437</c:v>
                </c:pt>
                <c:pt idx="1333">
                  <c:v>23.493779653349581</c:v>
                </c:pt>
                <c:pt idx="1334">
                  <c:v>23.529792789228061</c:v>
                </c:pt>
                <c:pt idx="1335">
                  <c:v>23.565835633381855</c:v>
                </c:pt>
                <c:pt idx="1336">
                  <c:v>23.601908184431341</c:v>
                </c:pt>
                <c:pt idx="1337">
                  <c:v>23.638010440984317</c:v>
                </c:pt>
                <c:pt idx="1338">
                  <c:v>23.674142401636018</c:v>
                </c:pt>
                <c:pt idx="1339">
                  <c:v>23.710304064969126</c:v>
                </c:pt>
                <c:pt idx="1340">
                  <c:v>23.746495429553757</c:v>
                </c:pt>
                <c:pt idx="1341">
                  <c:v>23.78271649394754</c:v>
                </c:pt>
                <c:pt idx="1342">
                  <c:v>23.818967256695561</c:v>
                </c:pt>
                <c:pt idx="1343">
                  <c:v>23.855247716330432</c:v>
                </c:pt>
                <c:pt idx="1344">
                  <c:v>23.891557871372267</c:v>
                </c:pt>
                <c:pt idx="1345">
                  <c:v>23.927897720328712</c:v>
                </c:pt>
                <c:pt idx="1346">
                  <c:v>23.964267261694971</c:v>
                </c:pt>
                <c:pt idx="1347">
                  <c:v>24.000666493953787</c:v>
                </c:pt>
                <c:pt idx="1348">
                  <c:v>24.037095415575504</c:v>
                </c:pt>
                <c:pt idx="1349">
                  <c:v>24.073554025018026</c:v>
                </c:pt>
                <c:pt idx="1350">
                  <c:v>24.110042320726876</c:v>
                </c:pt>
                <c:pt idx="1351">
                  <c:v>24.146560301135203</c:v>
                </c:pt>
                <c:pt idx="1352">
                  <c:v>24.183107964663762</c:v>
                </c:pt>
                <c:pt idx="1353">
                  <c:v>24.219685309720969</c:v>
                </c:pt>
                <c:pt idx="1354">
                  <c:v>24.256292334702898</c:v>
                </c:pt>
                <c:pt idx="1355">
                  <c:v>24.292929037993289</c:v>
                </c:pt>
                <c:pt idx="1356">
                  <c:v>24.329595417963574</c:v>
                </c:pt>
                <c:pt idx="1357">
                  <c:v>24.36629147297289</c:v>
                </c:pt>
                <c:pt idx="1358">
                  <c:v>24.40301720136808</c:v>
                </c:pt>
                <c:pt idx="1359">
                  <c:v>24.439772601483739</c:v>
                </c:pt>
                <c:pt idx="1360">
                  <c:v>24.476557671642176</c:v>
                </c:pt>
                <c:pt idx="1361">
                  <c:v>24.513372410153465</c:v>
                </c:pt>
                <c:pt idx="1362">
                  <c:v>24.550216815315469</c:v>
                </c:pt>
                <c:pt idx="1363">
                  <c:v>24.587090885413826</c:v>
                </c:pt>
                <c:pt idx="1364">
                  <c:v>24.623994618721966</c:v>
                </c:pt>
                <c:pt idx="1365">
                  <c:v>24.660928013501145</c:v>
                </c:pt>
                <c:pt idx="1366">
                  <c:v>24.697891068000441</c:v>
                </c:pt>
                <c:pt idx="1367">
                  <c:v>24.734883780456776</c:v>
                </c:pt>
                <c:pt idx="1368">
                  <c:v>24.771906149094924</c:v>
                </c:pt>
                <c:pt idx="1369">
                  <c:v>24.808958172127529</c:v>
                </c:pt>
                <c:pt idx="1370">
                  <c:v>24.846039847755126</c:v>
                </c:pt>
                <c:pt idx="1371">
                  <c:v>24.883151174166137</c:v>
                </c:pt>
                <c:pt idx="1372">
                  <c:v>24.920292149536913</c:v>
                </c:pt>
                <c:pt idx="1373">
                  <c:v>24.9574627720317</c:v>
                </c:pt>
                <c:pt idx="1374">
                  <c:v>24.994663039802717</c:v>
                </c:pt>
                <c:pt idx="1375">
                  <c:v>25.031892950990112</c:v>
                </c:pt>
                <c:pt idx="1376">
                  <c:v>25.069152503722012</c:v>
                </c:pt>
                <c:pt idx="1377">
                  <c:v>25.106441696114519</c:v>
                </c:pt>
                <c:pt idx="1378">
                  <c:v>25.143760526271734</c:v>
                </c:pt>
                <c:pt idx="1379">
                  <c:v>25.181108992285772</c:v>
                </c:pt>
                <c:pt idx="1380">
                  <c:v>25.218487092236749</c:v>
                </c:pt>
                <c:pt idx="1381">
                  <c:v>25.25589482419284</c:v>
                </c:pt>
                <c:pt idx="1382">
                  <c:v>25.29333218621025</c:v>
                </c:pt>
                <c:pt idx="1383">
                  <c:v>25.330799176333276</c:v>
                </c:pt>
                <c:pt idx="1384">
                  <c:v>25.368295792594264</c:v>
                </c:pt>
                <c:pt idx="1385">
                  <c:v>25.405822033013663</c:v>
                </c:pt>
                <c:pt idx="1386">
                  <c:v>25.443377895600033</c:v>
                </c:pt>
                <c:pt idx="1387">
                  <c:v>25.480963378350037</c:v>
                </c:pt>
                <c:pt idx="1388">
                  <c:v>25.518578479248486</c:v>
                </c:pt>
                <c:pt idx="1389">
                  <c:v>25.556223196268331</c:v>
                </c:pt>
                <c:pt idx="1390">
                  <c:v>25.593897527370682</c:v>
                </c:pt>
                <c:pt idx="1391">
                  <c:v>25.631601470504826</c:v>
                </c:pt>
                <c:pt idx="1392">
                  <c:v>25.669335023608223</c:v>
                </c:pt>
                <c:pt idx="1393">
                  <c:v>25.707098184606561</c:v>
                </c:pt>
                <c:pt idx="1394">
                  <c:v>25.744890951413716</c:v>
                </c:pt>
                <c:pt idx="1395">
                  <c:v>25.782713321931805</c:v>
                </c:pt>
                <c:pt idx="1396">
                  <c:v>25.820565294051182</c:v>
                </c:pt>
                <c:pt idx="1397">
                  <c:v>25.858446865650464</c:v>
                </c:pt>
                <c:pt idx="1398">
                  <c:v>25.896358034596535</c:v>
                </c:pt>
                <c:pt idx="1399">
                  <c:v>25.934298798744543</c:v>
                </c:pt>
                <c:pt idx="1400">
                  <c:v>25.972269155937965</c:v>
                </c:pt>
                <c:pt idx="1401">
                  <c:v>26.010269104008561</c:v>
                </c:pt>
                <c:pt idx="1402">
                  <c:v>26.048298640776419</c:v>
                </c:pt>
                <c:pt idx="1403">
                  <c:v>26.086357764049975</c:v>
                </c:pt>
                <c:pt idx="1404">
                  <c:v>26.124446471626012</c:v>
                </c:pt>
                <c:pt idx="1405">
                  <c:v>26.162564761289673</c:v>
                </c:pt>
                <c:pt idx="1406">
                  <c:v>26.200712630814458</c:v>
                </c:pt>
                <c:pt idx="1407">
                  <c:v>26.238890077962299</c:v>
                </c:pt>
                <c:pt idx="1408">
                  <c:v>26.277097100483513</c:v>
                </c:pt>
                <c:pt idx="1409">
                  <c:v>26.315333696116816</c:v>
                </c:pt>
                <c:pt idx="1410">
                  <c:v>26.353599862589398</c:v>
                </c:pt>
                <c:pt idx="1411">
                  <c:v>26.391895597616841</c:v>
                </c:pt>
                <c:pt idx="1412">
                  <c:v>26.430220898903222</c:v>
                </c:pt>
                <c:pt idx="1413">
                  <c:v>26.468575764141082</c:v>
                </c:pt>
                <c:pt idx="1414">
                  <c:v>26.506960191011448</c:v>
                </c:pt>
                <c:pt idx="1415">
                  <c:v>26.545374177183835</c:v>
                </c:pt>
                <c:pt idx="1416">
                  <c:v>26.583817720316272</c:v>
                </c:pt>
                <c:pt idx="1417">
                  <c:v>26.622290818055323</c:v>
                </c:pt>
                <c:pt idx="1418">
                  <c:v>26.660793468036086</c:v>
                </c:pt>
                <c:pt idx="1419">
                  <c:v>26.699325667882206</c:v>
                </c:pt>
                <c:pt idx="1420">
                  <c:v>26.737887415205908</c:v>
                </c:pt>
                <c:pt idx="1421">
                  <c:v>26.776478707607961</c:v>
                </c:pt>
                <c:pt idx="1422">
                  <c:v>26.815099542677775</c:v>
                </c:pt>
                <c:pt idx="1423">
                  <c:v>26.853749917993312</c:v>
                </c:pt>
                <c:pt idx="1424">
                  <c:v>26.892429831121195</c:v>
                </c:pt>
                <c:pt idx="1425">
                  <c:v>26.931139279616659</c:v>
                </c:pt>
                <c:pt idx="1426">
                  <c:v>26.969878261023585</c:v>
                </c:pt>
                <c:pt idx="1427">
                  <c:v>27.008646772874513</c:v>
                </c:pt>
                <c:pt idx="1428">
                  <c:v>27.047444812690664</c:v>
                </c:pt>
                <c:pt idx="1429">
                  <c:v>27.086272377981913</c:v>
                </c:pt>
                <c:pt idx="1430">
                  <c:v>27.125129466246875</c:v>
                </c:pt>
                <c:pt idx="1431">
                  <c:v>27.164016074972871</c:v>
                </c:pt>
                <c:pt idx="1432">
                  <c:v>27.202932201635889</c:v>
                </c:pt>
                <c:pt idx="1433">
                  <c:v>27.241877843700728</c:v>
                </c:pt>
                <c:pt idx="1434">
                  <c:v>27.28085299862089</c:v>
                </c:pt>
                <c:pt idx="1435">
                  <c:v>27.319857663838665</c:v>
                </c:pt>
                <c:pt idx="1436">
                  <c:v>27.358891836785112</c:v>
                </c:pt>
                <c:pt idx="1437">
                  <c:v>27.397955514880078</c:v>
                </c:pt>
                <c:pt idx="1438">
                  <c:v>27.437048695532205</c:v>
                </c:pt>
                <c:pt idx="1439">
                  <c:v>27.476171376138968</c:v>
                </c:pt>
                <c:pt idx="1440">
                  <c:v>27.515323554086663</c:v>
                </c:pt>
                <c:pt idx="1441">
                  <c:v>27.554505226750436</c:v>
                </c:pt>
                <c:pt idx="1442">
                  <c:v>27.593716391494272</c:v>
                </c:pt>
                <c:pt idx="1443">
                  <c:v>27.632957045671034</c:v>
                </c:pt>
                <c:pt idx="1444">
                  <c:v>27.672227186622479</c:v>
                </c:pt>
                <c:pt idx="1445">
                  <c:v>27.711526811679235</c:v>
                </c:pt>
                <c:pt idx="1446">
                  <c:v>27.750855918160845</c:v>
                </c:pt>
                <c:pt idx="1447">
                  <c:v>27.79021450337579</c:v>
                </c:pt>
                <c:pt idx="1448">
                  <c:v>27.829602564621471</c:v>
                </c:pt>
                <c:pt idx="1449">
                  <c:v>27.869020099184226</c:v>
                </c:pt>
                <c:pt idx="1450">
                  <c:v>27.908467104339366</c:v>
                </c:pt>
                <c:pt idx="1451">
                  <c:v>27.947943577351179</c:v>
                </c:pt>
                <c:pt idx="1452">
                  <c:v>27.987449515472935</c:v>
                </c:pt>
                <c:pt idx="1453">
                  <c:v>28.026984915946873</c:v>
                </c:pt>
                <c:pt idx="1454">
                  <c:v>28.066549776004305</c:v>
                </c:pt>
                <c:pt idx="1455">
                  <c:v>28.106144092865513</c:v>
                </c:pt>
                <c:pt idx="1456">
                  <c:v>28.145767863739831</c:v>
                </c:pt>
                <c:pt idx="1457">
                  <c:v>28.185421085825666</c:v>
                </c:pt>
                <c:pt idx="1458">
                  <c:v>28.22510375631045</c:v>
                </c:pt>
                <c:pt idx="1459">
                  <c:v>28.264815872370722</c:v>
                </c:pt>
                <c:pt idx="1460">
                  <c:v>28.304557431172107</c:v>
                </c:pt>
                <c:pt idx="1461">
                  <c:v>28.3443284298693</c:v>
                </c:pt>
                <c:pt idx="1462">
                  <c:v>28.384128865606161</c:v>
                </c:pt>
                <c:pt idx="1463">
                  <c:v>28.423958735515647</c:v>
                </c:pt>
                <c:pt idx="1464">
                  <c:v>28.463818036719839</c:v>
                </c:pt>
                <c:pt idx="1465">
                  <c:v>28.503706766330016</c:v>
                </c:pt>
                <c:pt idx="1466">
                  <c:v>28.543624921446593</c:v>
                </c:pt>
                <c:pt idx="1467">
                  <c:v>28.58357249915915</c:v>
                </c:pt>
                <c:pt idx="1468">
                  <c:v>28.623549496546513</c:v>
                </c:pt>
                <c:pt idx="1469">
                  <c:v>28.663555910676653</c:v>
                </c:pt>
                <c:pt idx="1470">
                  <c:v>28.703591738606789</c:v>
                </c:pt>
                <c:pt idx="1471">
                  <c:v>28.743656977383367</c:v>
                </c:pt>
                <c:pt idx="1472">
                  <c:v>28.783751624042068</c:v>
                </c:pt>
                <c:pt idx="1473">
                  <c:v>28.82387567560783</c:v>
                </c:pt>
                <c:pt idx="1474">
                  <c:v>28.864029129094881</c:v>
                </c:pt>
                <c:pt idx="1475">
                  <c:v>28.904211981506691</c:v>
                </c:pt>
                <c:pt idx="1476">
                  <c:v>28.944424229836049</c:v>
                </c:pt>
                <c:pt idx="1477">
                  <c:v>28.984665871065044</c:v>
                </c:pt>
                <c:pt idx="1478">
                  <c:v>29.024936902165088</c:v>
                </c:pt>
                <c:pt idx="1479">
                  <c:v>29.065237320096916</c:v>
                </c:pt>
                <c:pt idx="1480">
                  <c:v>29.105567121810612</c:v>
                </c:pt>
                <c:pt idx="1481">
                  <c:v>29.145926304245624</c:v>
                </c:pt>
                <c:pt idx="1482">
                  <c:v>29.186314864330754</c:v>
                </c:pt>
                <c:pt idx="1483">
                  <c:v>29.226732798984198</c:v>
                </c:pt>
                <c:pt idx="1484">
                  <c:v>29.267180105113543</c:v>
                </c:pt>
                <c:pt idx="1485">
                  <c:v>29.307656779615787</c:v>
                </c:pt>
                <c:pt idx="1486">
                  <c:v>29.34816281937734</c:v>
                </c:pt>
                <c:pt idx="1487">
                  <c:v>29.388698221274051</c:v>
                </c:pt>
                <c:pt idx="1488">
                  <c:v>29.429262982171213</c:v>
                </c:pt>
                <c:pt idx="1489">
                  <c:v>29.469857098923555</c:v>
                </c:pt>
                <c:pt idx="1490">
                  <c:v>29.510480568375328</c:v>
                </c:pt>
                <c:pt idx="1491">
                  <c:v>29.55113338736022</c:v>
                </c:pt>
                <c:pt idx="1492">
                  <c:v>29.591815552701426</c:v>
                </c:pt>
                <c:pt idx="1493">
                  <c:v>29.632527061211661</c:v>
                </c:pt>
                <c:pt idx="1494">
                  <c:v>29.673267909693141</c:v>
                </c:pt>
                <c:pt idx="1495">
                  <c:v>29.714038094937621</c:v>
                </c:pt>
                <c:pt idx="1496">
                  <c:v>29.754837613726409</c:v>
                </c:pt>
                <c:pt idx="1497">
                  <c:v>29.795666462830365</c:v>
                </c:pt>
                <c:pt idx="1498">
                  <c:v>29.836524639009927</c:v>
                </c:pt>
                <c:pt idx="1499">
                  <c:v>29.8774121390151</c:v>
                </c:pt>
                <c:pt idx="1500">
                  <c:v>29.918328959585487</c:v>
                </c:pt>
                <c:pt idx="1501">
                  <c:v>29.95927509745032</c:v>
                </c:pt>
                <c:pt idx="1502">
                  <c:v>30.00025054932842</c:v>
                </c:pt>
                <c:pt idx="1503">
                  <c:v>30.041255311928264</c:v>
                </c:pt>
                <c:pt idx="1504">
                  <c:v>30.082289381947952</c:v>
                </c:pt>
                <c:pt idx="1505">
                  <c:v>30.123352756075274</c:v>
                </c:pt>
                <c:pt idx="1506">
                  <c:v>30.164445430987641</c:v>
                </c:pt>
                <c:pt idx="1507">
                  <c:v>30.205567403352202</c:v>
                </c:pt>
                <c:pt idx="1508">
                  <c:v>30.246718669825757</c:v>
                </c:pt>
                <c:pt idx="1509">
                  <c:v>30.28789922705483</c:v>
                </c:pt>
                <c:pt idx="1510">
                  <c:v>30.329109071675664</c:v>
                </c:pt>
                <c:pt idx="1511">
                  <c:v>30.370348200314218</c:v>
                </c:pt>
                <c:pt idx="1512">
                  <c:v>30.411616609586218</c:v>
                </c:pt>
                <c:pt idx="1513">
                  <c:v>30.452914296097134</c:v>
                </c:pt>
                <c:pt idx="1514">
                  <c:v>30.494241256442194</c:v>
                </c:pt>
                <c:pt idx="1515">
                  <c:v>30.535597487206427</c:v>
                </c:pt>
                <c:pt idx="1516">
                  <c:v>30.57698298496463</c:v>
                </c:pt>
                <c:pt idx="1517">
                  <c:v>30.618397746281435</c:v>
                </c:pt>
                <c:pt idx="1518">
                  <c:v>30.659841767711271</c:v>
                </c:pt>
                <c:pt idx="1519">
                  <c:v>30.701315045798388</c:v>
                </c:pt>
                <c:pt idx="1520">
                  <c:v>30.742817577076892</c:v>
                </c:pt>
                <c:pt idx="1521">
                  <c:v>30.784349358070749</c:v>
                </c:pt>
                <c:pt idx="1522">
                  <c:v>30.825910385293788</c:v>
                </c:pt>
                <c:pt idx="1523">
                  <c:v>30.867500655249689</c:v>
                </c:pt>
                <c:pt idx="1524">
                  <c:v>30.90912016443205</c:v>
                </c:pt>
                <c:pt idx="1525">
                  <c:v>30.950768909324381</c:v>
                </c:pt>
                <c:pt idx="1526">
                  <c:v>30.992446886400067</c:v>
                </c:pt>
                <c:pt idx="1527">
                  <c:v>31.034154092122463</c:v>
                </c:pt>
                <c:pt idx="1528">
                  <c:v>31.075890522944828</c:v>
                </c:pt>
                <c:pt idx="1529">
                  <c:v>31.117656175310387</c:v>
                </c:pt>
                <c:pt idx="1530">
                  <c:v>31.159451045652339</c:v>
                </c:pt>
                <c:pt idx="1531">
                  <c:v>31.201275130393849</c:v>
                </c:pt>
                <c:pt idx="1532">
                  <c:v>31.243128425948047</c:v>
                </c:pt>
                <c:pt idx="1533">
                  <c:v>31.285010928718101</c:v>
                </c:pt>
                <c:pt idx="1534">
                  <c:v>31.326922635097169</c:v>
                </c:pt>
                <c:pt idx="1535">
                  <c:v>31.368863541468432</c:v>
                </c:pt>
                <c:pt idx="1536">
                  <c:v>31.41083364420512</c:v>
                </c:pt>
                <c:pt idx="1537">
                  <c:v>31.452832939670483</c:v>
                </c:pt>
                <c:pt idx="1538">
                  <c:v>31.49486142421787</c:v>
                </c:pt>
                <c:pt idx="1539">
                  <c:v>31.536919094190669</c:v>
                </c:pt>
                <c:pt idx="1540">
                  <c:v>31.579005945922368</c:v>
                </c:pt>
                <c:pt idx="1541">
                  <c:v>31.621121975736546</c:v>
                </c:pt>
                <c:pt idx="1542">
                  <c:v>31.663267179946882</c:v>
                </c:pt>
                <c:pt idx="1543">
                  <c:v>31.705441554857195</c:v>
                </c:pt>
                <c:pt idx="1544">
                  <c:v>31.747645096761424</c:v>
                </c:pt>
                <c:pt idx="1545">
                  <c:v>31.789877801943636</c:v>
                </c:pt>
                <c:pt idx="1546">
                  <c:v>31.832139666678085</c:v>
                </c:pt>
                <c:pt idx="1547">
                  <c:v>31.874430687229175</c:v>
                </c:pt>
                <c:pt idx="1548">
                  <c:v>31.916750859851476</c:v>
                </c:pt>
                <c:pt idx="1549">
                  <c:v>31.959100180789779</c:v>
                </c:pt>
                <c:pt idx="1550">
                  <c:v>32.001478646279054</c:v>
                </c:pt>
                <c:pt idx="1551">
                  <c:v>32.043886252544517</c:v>
                </c:pt>
                <c:pt idx="1552">
                  <c:v>32.086322995801559</c:v>
                </c:pt>
                <c:pt idx="1553">
                  <c:v>32.128788872255868</c:v>
                </c:pt>
                <c:pt idx="1554">
                  <c:v>32.171283878103338</c:v>
                </c:pt>
                <c:pt idx="1555">
                  <c:v>32.213808009530155</c:v>
                </c:pt>
                <c:pt idx="1556">
                  <c:v>32.256361262712765</c:v>
                </c:pt>
                <c:pt idx="1557">
                  <c:v>32.298943633817899</c:v>
                </c:pt>
                <c:pt idx="1558">
                  <c:v>32.341555119002592</c:v>
                </c:pt>
                <c:pt idx="1559">
                  <c:v>32.384195714414197</c:v>
                </c:pt>
                <c:pt idx="1560">
                  <c:v>32.426865416190374</c:v>
                </c:pt>
                <c:pt idx="1561">
                  <c:v>32.469564220459119</c:v>
                </c:pt>
                <c:pt idx="1562">
                  <c:v>32.512292123338781</c:v>
                </c:pt>
                <c:pt idx="1563">
                  <c:v>32.555049120938065</c:v>
                </c:pt>
                <c:pt idx="1564">
                  <c:v>32.597835209356035</c:v>
                </c:pt>
                <c:pt idx="1565">
                  <c:v>32.640650384682161</c:v>
                </c:pt>
                <c:pt idx="1566">
                  <c:v>32.683494642996266</c:v>
                </c:pt>
                <c:pt idx="1567">
                  <c:v>32.726367980368622</c:v>
                </c:pt>
                <c:pt idx="1568">
                  <c:v>32.769270392859873</c:v>
                </c:pt>
                <c:pt idx="1569">
                  <c:v>32.812201876521108</c:v>
                </c:pt>
                <c:pt idx="1570">
                  <c:v>32.8551624273939</c:v>
                </c:pt>
                <c:pt idx="1571">
                  <c:v>32.898152041510187</c:v>
                </c:pt>
                <c:pt idx="1572">
                  <c:v>32.941170714892429</c:v>
                </c:pt>
                <c:pt idx="1573">
                  <c:v>32.984218443553566</c:v>
                </c:pt>
                <c:pt idx="1574">
                  <c:v>33.027295223496985</c:v>
                </c:pt>
                <c:pt idx="1575">
                  <c:v>33.070401050716598</c:v>
                </c:pt>
                <c:pt idx="1576">
                  <c:v>33.113535921196807</c:v>
                </c:pt>
                <c:pt idx="1577">
                  <c:v>33.156699830912565</c:v>
                </c:pt>
                <c:pt idx="1578">
                  <c:v>33.199892775829333</c:v>
                </c:pt>
                <c:pt idx="1579">
                  <c:v>33.243114751903136</c:v>
                </c:pt>
                <c:pt idx="1580">
                  <c:v>33.286365755080524</c:v>
                </c:pt>
                <c:pt idx="1581">
                  <c:v>33.329645781298645</c:v>
                </c:pt>
                <c:pt idx="1582">
                  <c:v>33.372954826485206</c:v>
                </c:pt>
                <c:pt idx="1583">
                  <c:v>33.416292886558516</c:v>
                </c:pt>
                <c:pt idx="1584">
                  <c:v>33.459659957427498</c:v>
                </c:pt>
                <c:pt idx="1585">
                  <c:v>33.503056034991651</c:v>
                </c:pt>
                <c:pt idx="1586">
                  <c:v>33.546481115141134</c:v>
                </c:pt>
                <c:pt idx="1587">
                  <c:v>33.589935193756745</c:v>
                </c:pt>
                <c:pt idx="1588">
                  <c:v>33.633418266709896</c:v>
                </c:pt>
                <c:pt idx="1589">
                  <c:v>33.676930329862685</c:v>
                </c:pt>
                <c:pt idx="1590">
                  <c:v>33.720471379067895</c:v>
                </c:pt>
                <c:pt idx="1591">
                  <c:v>33.764041410168957</c:v>
                </c:pt>
                <c:pt idx="1592">
                  <c:v>33.807640419000016</c:v>
                </c:pt>
                <c:pt idx="1593">
                  <c:v>33.851268401385916</c:v>
                </c:pt>
                <c:pt idx="1594">
                  <c:v>33.894925353142241</c:v>
                </c:pt>
                <c:pt idx="1595">
                  <c:v>33.938611270075263</c:v>
                </c:pt>
                <c:pt idx="1596">
                  <c:v>33.982326147982036</c:v>
                </c:pt>
                <c:pt idx="1597">
                  <c:v>34.026069982650341</c:v>
                </c:pt>
                <c:pt idx="1598">
                  <c:v>34.069842769858724</c:v>
                </c:pt>
                <c:pt idx="1599">
                  <c:v>34.113644505376527</c:v>
                </c:pt>
                <c:pt idx="1600">
                  <c:v>34.157475184963843</c:v>
                </c:pt>
                <c:pt idx="1601">
                  <c:v>34.201334804371591</c:v>
                </c:pt>
                <c:pt idx="1602">
                  <c:v>34.24522335934148</c:v>
                </c:pt>
                <c:pt idx="1603">
                  <c:v>34.289140845606063</c:v>
                </c:pt>
                <c:pt idx="1604">
                  <c:v>34.333087258888689</c:v>
                </c:pt>
                <c:pt idx="1605">
                  <c:v>34.377062594903585</c:v>
                </c:pt>
                <c:pt idx="1606">
                  <c:v>34.421066849355825</c:v>
                </c:pt>
                <c:pt idx="1607">
                  <c:v>34.465100017941324</c:v>
                </c:pt>
                <c:pt idx="1608">
                  <c:v>34.509162096346913</c:v>
                </c:pt>
                <c:pt idx="1609">
                  <c:v>34.553253080250272</c:v>
                </c:pt>
                <c:pt idx="1610">
                  <c:v>34.597372965320005</c:v>
                </c:pt>
                <c:pt idx="1611">
                  <c:v>34.64152174721562</c:v>
                </c:pt>
                <c:pt idx="1612">
                  <c:v>34.685699421587557</c:v>
                </c:pt>
                <c:pt idx="1613">
                  <c:v>34.729905984077163</c:v>
                </c:pt>
                <c:pt idx="1614">
                  <c:v>34.77414143031676</c:v>
                </c:pt>
                <c:pt idx="1615">
                  <c:v>34.818405755929625</c:v>
                </c:pt>
                <c:pt idx="1616">
                  <c:v>34.862698956529975</c:v>
                </c:pt>
                <c:pt idx="1617">
                  <c:v>34.907021027723033</c:v>
                </c:pt>
                <c:pt idx="1618">
                  <c:v>34.951371965104983</c:v>
                </c:pt>
                <c:pt idx="1619">
                  <c:v>34.995751764263048</c:v>
                </c:pt>
                <c:pt idx="1620">
                  <c:v>35.040160420775436</c:v>
                </c:pt>
                <c:pt idx="1621">
                  <c:v>35.084597930211388</c:v>
                </c:pt>
                <c:pt idx="1622">
                  <c:v>35.129064288131168</c:v>
                </c:pt>
                <c:pt idx="1623">
                  <c:v>35.173559490086113</c:v>
                </c:pt>
                <c:pt idx="1624">
                  <c:v>35.218083531618582</c:v>
                </c:pt>
                <c:pt idx="1625">
                  <c:v>35.262636408262026</c:v>
                </c:pt>
                <c:pt idx="1626">
                  <c:v>35.307218115540962</c:v>
                </c:pt>
                <c:pt idx="1627">
                  <c:v>35.351828648971036</c:v>
                </c:pt>
                <c:pt idx="1628">
                  <c:v>35.396468004058924</c:v>
                </c:pt>
                <c:pt idx="1629">
                  <c:v>35.441136176302486</c:v>
                </c:pt>
                <c:pt idx="1630">
                  <c:v>35.485833161190655</c:v>
                </c:pt>
                <c:pt idx="1631">
                  <c:v>35.530558954203535</c:v>
                </c:pt>
                <c:pt idx="1632">
                  <c:v>35.575313550812361</c:v>
                </c:pt>
                <c:pt idx="1633">
                  <c:v>35.620096946479492</c:v>
                </c:pt>
                <c:pt idx="1634">
                  <c:v>35.66490913665853</c:v>
                </c:pt>
                <c:pt idx="1635">
                  <c:v>35.709750116794204</c:v>
                </c:pt>
                <c:pt idx="1636">
                  <c:v>35.754619882322444</c:v>
                </c:pt>
                <c:pt idx="1637">
                  <c:v>35.799518428670368</c:v>
                </c:pt>
                <c:pt idx="1638">
                  <c:v>35.844445751256337</c:v>
                </c:pt>
                <c:pt idx="1639">
                  <c:v>35.889401845489907</c:v>
                </c:pt>
                <c:pt idx="1640">
                  <c:v>35.934386706771896</c:v>
                </c:pt>
                <c:pt idx="1641">
                  <c:v>35.979400330494336</c:v>
                </c:pt>
                <c:pt idx="1642">
                  <c:v>36.024442712040553</c:v>
                </c:pt>
                <c:pt idx="1643">
                  <c:v>36.0695138467851</c:v>
                </c:pt>
                <c:pt idx="1644">
                  <c:v>36.114613730093843</c:v>
                </c:pt>
                <c:pt idx="1645">
                  <c:v>36.159742357323921</c:v>
                </c:pt>
                <c:pt idx="1646">
                  <c:v>36.204899723823765</c:v>
                </c:pt>
                <c:pt idx="1647">
                  <c:v>36.250085824933144</c:v>
                </c:pt>
                <c:pt idx="1648">
                  <c:v>36.295300655983127</c:v>
                </c:pt>
                <c:pt idx="1649">
                  <c:v>36.340544212296123</c:v>
                </c:pt>
                <c:pt idx="1650">
                  <c:v>36.385816489185892</c:v>
                </c:pt>
                <c:pt idx="1651">
                  <c:v>36.431117481957543</c:v>
                </c:pt>
                <c:pt idx="1652">
                  <c:v>36.476447185907546</c:v>
                </c:pt>
                <c:pt idx="1653">
                  <c:v>36.521805596323766</c:v>
                </c:pt>
                <c:pt idx="1654">
                  <c:v>36.567192708485436</c:v>
                </c:pt>
                <c:pt idx="1655">
                  <c:v>36.612608517663197</c:v>
                </c:pt>
                <c:pt idx="1656">
                  <c:v>36.658053019119102</c:v>
                </c:pt>
                <c:pt idx="1657">
                  <c:v>36.703526208106624</c:v>
                </c:pt>
                <c:pt idx="1658">
                  <c:v>36.749028079870655</c:v>
                </c:pt>
                <c:pt idx="1659">
                  <c:v>36.794558629647547</c:v>
                </c:pt>
                <c:pt idx="1660">
                  <c:v>36.840117852665124</c:v>
                </c:pt>
                <c:pt idx="1661">
                  <c:v>36.885705744142605</c:v>
                </c:pt>
                <c:pt idx="1662">
                  <c:v>36.931322299290755</c:v>
                </c:pt>
                <c:pt idx="1663">
                  <c:v>36.976967513311799</c:v>
                </c:pt>
                <c:pt idx="1664">
                  <c:v>37.022641381399438</c:v>
                </c:pt>
                <c:pt idx="1665">
                  <c:v>37.068343898738917</c:v>
                </c:pt>
                <c:pt idx="1666">
                  <c:v>37.114075060506977</c:v>
                </c:pt>
                <c:pt idx="1667">
                  <c:v>37.159834861871886</c:v>
                </c:pt>
                <c:pt idx="1668">
                  <c:v>37.205623297993462</c:v>
                </c:pt>
                <c:pt idx="1669">
                  <c:v>37.251440364023075</c:v>
                </c:pt>
                <c:pt idx="1670">
                  <c:v>37.297286055103655</c:v>
                </c:pt>
                <c:pt idx="1671">
                  <c:v>37.343160366369695</c:v>
                </c:pt>
                <c:pt idx="1672">
                  <c:v>37.38906329294727</c:v>
                </c:pt>
                <c:pt idx="1673">
                  <c:v>37.434994829954057</c:v>
                </c:pt>
                <c:pt idx="1674">
                  <c:v>37.480954972499333</c:v>
                </c:pt>
                <c:pt idx="1675">
                  <c:v>37.526943715684006</c:v>
                </c:pt>
                <c:pt idx="1676">
                  <c:v>37.572961054600576</c:v>
                </c:pt>
                <c:pt idx="1677">
                  <c:v>37.619006984333197</c:v>
                </c:pt>
                <c:pt idx="1678">
                  <c:v>37.665081499957694</c:v>
                </c:pt>
                <c:pt idx="1679">
                  <c:v>37.7111845965415</c:v>
                </c:pt>
                <c:pt idx="1680">
                  <c:v>37.757316269143764</c:v>
                </c:pt>
                <c:pt idx="1681">
                  <c:v>37.803476512815273</c:v>
                </c:pt>
                <c:pt idx="1682">
                  <c:v>37.84966532259854</c:v>
                </c:pt>
                <c:pt idx="1683">
                  <c:v>37.895882693527753</c:v>
                </c:pt>
                <c:pt idx="1684">
                  <c:v>37.942128620628814</c:v>
                </c:pt>
                <c:pt idx="1685">
                  <c:v>37.988403098919363</c:v>
                </c:pt>
                <c:pt idx="1686">
                  <c:v>38.03470612340876</c:v>
                </c:pt>
                <c:pt idx="1687">
                  <c:v>38.081037689098103</c:v>
                </c:pt>
                <c:pt idx="1688">
                  <c:v>38.12739779098024</c:v>
                </c:pt>
                <c:pt idx="1689">
                  <c:v>38.17378642403979</c:v>
                </c:pt>
                <c:pt idx="1690">
                  <c:v>38.220203583253173</c:v>
                </c:pt>
                <c:pt idx="1691">
                  <c:v>38.266649263588548</c:v>
                </c:pt>
                <c:pt idx="1692">
                  <c:v>38.31312346000589</c:v>
                </c:pt>
                <c:pt idx="1693">
                  <c:v>38.35962616745698</c:v>
                </c:pt>
                <c:pt idx="1694">
                  <c:v>38.406157380885418</c:v>
                </c:pt>
                <c:pt idx="1695">
                  <c:v>38.452717095226625</c:v>
                </c:pt>
                <c:pt idx="1696">
                  <c:v>38.499305305407866</c:v>
                </c:pt>
                <c:pt idx="1697">
                  <c:v>38.545922006348249</c:v>
                </c:pt>
                <c:pt idx="1698">
                  <c:v>38.592567192958747</c:v>
                </c:pt>
                <c:pt idx="1699">
                  <c:v>38.639240860142174</c:v>
                </c:pt>
                <c:pt idx="1700">
                  <c:v>38.68594300279328</c:v>
                </c:pt>
                <c:pt idx="1701">
                  <c:v>38.732673615798653</c:v>
                </c:pt>
                <c:pt idx="1702">
                  <c:v>38.779432694036807</c:v>
                </c:pt>
                <c:pt idx="1703">
                  <c:v>38.826220232378155</c:v>
                </c:pt>
                <c:pt idx="1704">
                  <c:v>38.873036225685041</c:v>
                </c:pt>
                <c:pt idx="1705">
                  <c:v>38.919880668811729</c:v>
                </c:pt>
                <c:pt idx="1706">
                  <c:v>38.966753556604431</c:v>
                </c:pt>
                <c:pt idx="1707">
                  <c:v>39.013654883901317</c:v>
                </c:pt>
                <c:pt idx="1708">
                  <c:v>39.060584645532515</c:v>
                </c:pt>
                <c:pt idx="1709">
                  <c:v>39.107542836320128</c:v>
                </c:pt>
                <c:pt idx="1710">
                  <c:v>39.154529451078247</c:v>
                </c:pt>
                <c:pt idx="1711">
                  <c:v>39.201544484612938</c:v>
                </c:pt>
                <c:pt idx="1712">
                  <c:v>39.248587931722305</c:v>
                </c:pt>
                <c:pt idx="1713">
                  <c:v>39.295659787196428</c:v>
                </c:pt>
                <c:pt idx="1714">
                  <c:v>39.34276004581745</c:v>
                </c:pt>
                <c:pt idx="1715">
                  <c:v>39.389888702359521</c:v>
                </c:pt>
                <c:pt idx="1716">
                  <c:v>39.437045751588848</c:v>
                </c:pt>
                <c:pt idx="1717">
                  <c:v>39.484231188263699</c:v>
                </c:pt>
                <c:pt idx="1718">
                  <c:v>39.531445007134394</c:v>
                </c:pt>
                <c:pt idx="1719">
                  <c:v>39.57868720294335</c:v>
                </c:pt>
                <c:pt idx="1720">
                  <c:v>39.625957770425046</c:v>
                </c:pt>
                <c:pt idx="1721">
                  <c:v>39.673256704306098</c:v>
                </c:pt>
                <c:pt idx="1722">
                  <c:v>39.72058399930517</c:v>
                </c:pt>
                <c:pt idx="1723">
                  <c:v>39.767939650133108</c:v>
                </c:pt>
                <c:pt idx="1724">
                  <c:v>39.815323651492839</c:v>
                </c:pt>
                <c:pt idx="1725">
                  <c:v>39.862735998079465</c:v>
                </c:pt>
                <c:pt idx="1726">
                  <c:v>39.9101766845802</c:v>
                </c:pt>
                <c:pt idx="1727">
                  <c:v>39.957645705674452</c:v>
                </c:pt>
                <c:pt idx="1728">
                  <c:v>40.005143056033781</c:v>
                </c:pt>
                <c:pt idx="1729">
                  <c:v>40.052668730321905</c:v>
                </c:pt>
                <c:pt idx="1730">
                  <c:v>40.100222723194769</c:v>
                </c:pt>
                <c:pt idx="1731">
                  <c:v>40.1478050293005</c:v>
                </c:pt>
                <c:pt idx="1732">
                  <c:v>40.19541564327946</c:v>
                </c:pt>
                <c:pt idx="1733">
                  <c:v>40.243054559764175</c:v>
                </c:pt>
                <c:pt idx="1734">
                  <c:v>40.290721773379452</c:v>
                </c:pt>
                <c:pt idx="1735">
                  <c:v>40.33841727874232</c:v>
                </c:pt>
                <c:pt idx="1736">
                  <c:v>40.386141070462067</c:v>
                </c:pt>
                <c:pt idx="1737">
                  <c:v>40.433893143140246</c:v>
                </c:pt>
                <c:pt idx="1738">
                  <c:v>40.481673491370636</c:v>
                </c:pt>
                <c:pt idx="1739">
                  <c:v>40.529482109739376</c:v>
                </c:pt>
                <c:pt idx="1740">
                  <c:v>40.577318992824829</c:v>
                </c:pt>
                <c:pt idx="1741">
                  <c:v>40.625184135197692</c:v>
                </c:pt>
                <c:pt idx="1742">
                  <c:v>40.673077531420951</c:v>
                </c:pt>
                <c:pt idx="1743">
                  <c:v>40.720999176049943</c:v>
                </c:pt>
                <c:pt idx="1744">
                  <c:v>40.76894906363232</c:v>
                </c:pt>
                <c:pt idx="1745">
                  <c:v>40.816927188708085</c:v>
                </c:pt>
                <c:pt idx="1746">
                  <c:v>40.864933545809563</c:v>
                </c:pt>
                <c:pt idx="1747">
                  <c:v>40.91296812946149</c:v>
                </c:pt>
                <c:pt idx="1748">
                  <c:v>40.961030934180933</c:v>
                </c:pt>
                <c:pt idx="1749">
                  <c:v>41.009121954477358</c:v>
                </c:pt>
                <c:pt idx="1750">
                  <c:v>41.057241184852614</c:v>
                </c:pt>
                <c:pt idx="1751">
                  <c:v>41.105388619800976</c:v>
                </c:pt>
                <c:pt idx="1752">
                  <c:v>41.153564253809115</c:v>
                </c:pt>
                <c:pt idx="1753">
                  <c:v>41.201768081356121</c:v>
                </c:pt>
                <c:pt idx="1754">
                  <c:v>41.25000009691351</c:v>
                </c:pt>
                <c:pt idx="1755">
                  <c:v>41.298260294945251</c:v>
                </c:pt>
                <c:pt idx="1756">
                  <c:v>41.346548669907783</c:v>
                </c:pt>
                <c:pt idx="1757">
                  <c:v>41.394865216249954</c:v>
                </c:pt>
                <c:pt idx="1758">
                  <c:v>41.44320992841314</c:v>
                </c:pt>
                <c:pt idx="1759">
                  <c:v>41.491582800831182</c:v>
                </c:pt>
                <c:pt idx="1760">
                  <c:v>41.539983827930406</c:v>
                </c:pt>
                <c:pt idx="1761">
                  <c:v>41.588413004129634</c:v>
                </c:pt>
                <c:pt idx="1762">
                  <c:v>41.636870323840228</c:v>
                </c:pt>
                <c:pt idx="1763">
                  <c:v>41.685355781466015</c:v>
                </c:pt>
                <c:pt idx="1764">
                  <c:v>41.733869371403429</c:v>
                </c:pt>
                <c:pt idx="1765">
                  <c:v>41.782411088041385</c:v>
                </c:pt>
                <c:pt idx="1766">
                  <c:v>41.830980925761395</c:v>
                </c:pt>
                <c:pt idx="1767">
                  <c:v>41.879578878937494</c:v>
                </c:pt>
                <c:pt idx="1768">
                  <c:v>41.928204941936315</c:v>
                </c:pt>
                <c:pt idx="1769">
                  <c:v>41.976859109117058</c:v>
                </c:pt>
                <c:pt idx="1770">
                  <c:v>42.025541374831526</c:v>
                </c:pt>
                <c:pt idx="1771">
                  <c:v>42.074251733424084</c:v>
                </c:pt>
                <c:pt idx="1772">
                  <c:v>42.122990179231792</c:v>
                </c:pt>
                <c:pt idx="1773">
                  <c:v>42.171756706584226</c:v>
                </c:pt>
                <c:pt idx="1774">
                  <c:v>42.220551309803689</c:v>
                </c:pt>
                <c:pt idx="1775">
                  <c:v>42.269373983205078</c:v>
                </c:pt>
                <c:pt idx="1776">
                  <c:v>42.318224721095902</c:v>
                </c:pt>
                <c:pt idx="1777">
                  <c:v>42.367103517776407</c:v>
                </c:pt>
                <c:pt idx="1778">
                  <c:v>42.416010367539464</c:v>
                </c:pt>
                <c:pt idx="1779">
                  <c:v>42.464945264670625</c:v>
                </c:pt>
                <c:pt idx="1780">
                  <c:v>42.513908203448153</c:v>
                </c:pt>
                <c:pt idx="1781">
                  <c:v>42.562899178142985</c:v>
                </c:pt>
                <c:pt idx="1782">
                  <c:v>42.611918183018787</c:v>
                </c:pt>
                <c:pt idx="1783">
                  <c:v>42.660965212331924</c:v>
                </c:pt>
                <c:pt idx="1784">
                  <c:v>42.710040260331517</c:v>
                </c:pt>
                <c:pt idx="1785">
                  <c:v>42.759143321259387</c:v>
                </c:pt>
                <c:pt idx="1786">
                  <c:v>42.808274389350146</c:v>
                </c:pt>
                <c:pt idx="1787">
                  <c:v>42.857433458831139</c:v>
                </c:pt>
                <c:pt idx="1788">
                  <c:v>42.90662052392247</c:v>
                </c:pt>
                <c:pt idx="1789">
                  <c:v>42.955835578837046</c:v>
                </c:pt>
                <c:pt idx="1790">
                  <c:v>43.005078617780534</c:v>
                </c:pt>
                <c:pt idx="1791">
                  <c:v>43.054349634951421</c:v>
                </c:pt>
                <c:pt idx="1792">
                  <c:v>43.103648624541002</c:v>
                </c:pt>
                <c:pt idx="1793">
                  <c:v>43.152975580733354</c:v>
                </c:pt>
                <c:pt idx="1794">
                  <c:v>43.202330497705404</c:v>
                </c:pt>
                <c:pt idx="1795">
                  <c:v>43.251713369626927</c:v>
                </c:pt>
                <c:pt idx="1796">
                  <c:v>43.301124190660502</c:v>
                </c:pt>
                <c:pt idx="1797">
                  <c:v>43.350562954961624</c:v>
                </c:pt>
                <c:pt idx="1798">
                  <c:v>43.400029656678583</c:v>
                </c:pt>
                <c:pt idx="1799">
                  <c:v>43.449524289952613</c:v>
                </c:pt>
                <c:pt idx="1800">
                  <c:v>43.499046848917764</c:v>
                </c:pt>
                <c:pt idx="1801">
                  <c:v>43.548597327701017</c:v>
                </c:pt>
                <c:pt idx="1802">
                  <c:v>43.598175720422255</c:v>
                </c:pt>
                <c:pt idx="1803">
                  <c:v>43.647782021194274</c:v>
                </c:pt>
                <c:pt idx="1804">
                  <c:v>43.697416224122776</c:v>
                </c:pt>
                <c:pt idx="1805">
                  <c:v>43.747078323306397</c:v>
                </c:pt>
                <c:pt idx="1806">
                  <c:v>43.79676831283674</c:v>
                </c:pt>
                <c:pt idx="1807">
                  <c:v>43.846486186798309</c:v>
                </c:pt>
                <c:pt idx="1808">
                  <c:v>43.896231939268631</c:v>
                </c:pt>
                <c:pt idx="1809">
                  <c:v>43.946005564318142</c:v>
                </c:pt>
                <c:pt idx="1810">
                  <c:v>43.995807056010307</c:v>
                </c:pt>
                <c:pt idx="1811">
                  <c:v>44.045636408401556</c:v>
                </c:pt>
                <c:pt idx="1812">
                  <c:v>44.095493615541308</c:v>
                </c:pt>
                <c:pt idx="1813">
                  <c:v>44.145378671472017</c:v>
                </c:pt>
                <c:pt idx="1814">
                  <c:v>44.195291570229116</c:v>
                </c:pt>
                <c:pt idx="1815">
                  <c:v>44.245232305841107</c:v>
                </c:pt>
                <c:pt idx="1816">
                  <c:v>44.295200872329488</c:v>
                </c:pt>
                <c:pt idx="1817">
                  <c:v>44.345197263708847</c:v>
                </c:pt>
                <c:pt idx="1818">
                  <c:v>44.395221473986787</c:v>
                </c:pt>
                <c:pt idx="1819">
                  <c:v>44.445273497163988</c:v>
                </c:pt>
                <c:pt idx="1820">
                  <c:v>44.495353327234227</c:v>
                </c:pt>
                <c:pt idx="1821">
                  <c:v>44.54546095818435</c:v>
                </c:pt>
                <c:pt idx="1822">
                  <c:v>44.59559638399427</c:v>
                </c:pt>
                <c:pt idx="1823">
                  <c:v>44.645759598637035</c:v>
                </c:pt>
                <c:pt idx="1824">
                  <c:v>44.695950596078788</c:v>
                </c:pt>
                <c:pt idx="1825">
                  <c:v>44.746169370278821</c:v>
                </c:pt>
                <c:pt idx="1826">
                  <c:v>44.79641591518952</c:v>
                </c:pt>
                <c:pt idx="1827">
                  <c:v>44.846690224756422</c:v>
                </c:pt>
                <c:pt idx="1828">
                  <c:v>44.896992292918235</c:v>
                </c:pt>
                <c:pt idx="1829">
                  <c:v>44.947322113606795</c:v>
                </c:pt>
                <c:pt idx="1830">
                  <c:v>44.997679680747126</c:v>
                </c:pt>
                <c:pt idx="1831">
                  <c:v>45.048064988257423</c:v>
                </c:pt>
                <c:pt idx="1832">
                  <c:v>45.098478030049073</c:v>
                </c:pt>
                <c:pt idx="1833">
                  <c:v>45.148918800026657</c:v>
                </c:pt>
                <c:pt idx="1834">
                  <c:v>45.199387292087941</c:v>
                </c:pt>
                <c:pt idx="1835">
                  <c:v>45.249883500123971</c:v>
                </c:pt>
                <c:pt idx="1836">
                  <c:v>45.300407418018914</c:v>
                </c:pt>
                <c:pt idx="1837">
                  <c:v>45.350959039650277</c:v>
                </c:pt>
                <c:pt idx="1838">
                  <c:v>45.401538358888743</c:v>
                </c:pt>
                <c:pt idx="1839">
                  <c:v>45.452145369598263</c:v>
                </c:pt>
                <c:pt idx="1840">
                  <c:v>45.50278006563606</c:v>
                </c:pt>
                <c:pt idx="1841">
                  <c:v>45.553442440852614</c:v>
                </c:pt>
                <c:pt idx="1842">
                  <c:v>45.604132489091704</c:v>
                </c:pt>
                <c:pt idx="1843">
                  <c:v>45.654850204190375</c:v>
                </c:pt>
                <c:pt idx="1844">
                  <c:v>45.705595579978976</c:v>
                </c:pt>
                <c:pt idx="1845">
                  <c:v>45.7563686102812</c:v>
                </c:pt>
                <c:pt idx="1846">
                  <c:v>45.807169288914004</c:v>
                </c:pt>
                <c:pt idx="1847">
                  <c:v>45.857997609687686</c:v>
                </c:pt>
                <c:pt idx="1848">
                  <c:v>45.908853566405931</c:v>
                </c:pt>
                <c:pt idx="1849">
                  <c:v>45.959737152865692</c:v>
                </c:pt>
                <c:pt idx="1850">
                  <c:v>46.010648362857303</c:v>
                </c:pt>
                <c:pt idx="1851">
                  <c:v>46.061587190164502</c:v>
                </c:pt>
                <c:pt idx="1852">
                  <c:v>46.112553628564349</c:v>
                </c:pt>
                <c:pt idx="1853">
                  <c:v>46.163547671827303</c:v>
                </c:pt>
                <c:pt idx="1854">
                  <c:v>46.21456931371722</c:v>
                </c:pt>
                <c:pt idx="1855">
                  <c:v>46.265618547991366</c:v>
                </c:pt>
                <c:pt idx="1856">
                  <c:v>46.316695368400374</c:v>
                </c:pt>
                <c:pt idx="1857">
                  <c:v>46.367799768688336</c:v>
                </c:pt>
                <c:pt idx="1858">
                  <c:v>46.418931742592761</c:v>
                </c:pt>
                <c:pt idx="1859">
                  <c:v>46.470091283844589</c:v>
                </c:pt>
                <c:pt idx="1860">
                  <c:v>46.521278386168213</c:v>
                </c:pt>
                <c:pt idx="1861">
                  <c:v>46.572493043281476</c:v>
                </c:pt>
                <c:pt idx="1862">
                  <c:v>46.623735248895692</c:v>
                </c:pt>
                <c:pt idx="1863">
                  <c:v>46.675004996715643</c:v>
                </c:pt>
                <c:pt idx="1864">
                  <c:v>46.726302280439562</c:v>
                </c:pt>
                <c:pt idx="1865">
                  <c:v>46.77762709375925</c:v>
                </c:pt>
                <c:pt idx="1866">
                  <c:v>46.828979430359944</c:v>
                </c:pt>
                <c:pt idx="1867">
                  <c:v>46.880359283920413</c:v>
                </c:pt>
                <c:pt idx="1868">
                  <c:v>46.931766648112941</c:v>
                </c:pt>
                <c:pt idx="1869">
                  <c:v>46.98320151660333</c:v>
                </c:pt>
                <c:pt idx="1870">
                  <c:v>47.03466388305096</c:v>
                </c:pt>
                <c:pt idx="1871">
                  <c:v>47.08615374110871</c:v>
                </c:pt>
                <c:pt idx="1872">
                  <c:v>47.137671084423026</c:v>
                </c:pt>
                <c:pt idx="1873">
                  <c:v>47.189215906633933</c:v>
                </c:pt>
                <c:pt idx="1874">
                  <c:v>47.240788201374997</c:v>
                </c:pt>
                <c:pt idx="1875">
                  <c:v>47.292387962273409</c:v>
                </c:pt>
                <c:pt idx="1876">
                  <c:v>47.344015182949938</c:v>
                </c:pt>
                <c:pt idx="1877">
                  <c:v>47.395669857018937</c:v>
                </c:pt>
                <c:pt idx="1878">
                  <c:v>47.447351978088363</c:v>
                </c:pt>
                <c:pt idx="1879">
                  <c:v>47.499061539759829</c:v>
                </c:pt>
                <c:pt idx="1880">
                  <c:v>47.550798535628516</c:v>
                </c:pt>
                <c:pt idx="1881">
                  <c:v>47.602562959283333</c:v>
                </c:pt>
                <c:pt idx="1882">
                  <c:v>47.65435480430672</c:v>
                </c:pt>
                <c:pt idx="1883">
                  <c:v>47.706174064274862</c:v>
                </c:pt>
                <c:pt idx="1884">
                  <c:v>47.758020732757565</c:v>
                </c:pt>
                <c:pt idx="1885">
                  <c:v>47.809894803318301</c:v>
                </c:pt>
                <c:pt idx="1886">
                  <c:v>47.861796269514244</c:v>
                </c:pt>
                <c:pt idx="1887">
                  <c:v>47.913725124896274</c:v>
                </c:pt>
                <c:pt idx="1888">
                  <c:v>47.965681363008926</c:v>
                </c:pt>
                <c:pt idx="1889">
                  <c:v>48.01766497739046</c:v>
                </c:pt>
                <c:pt idx="1890">
                  <c:v>48.069675961572855</c:v>
                </c:pt>
                <c:pt idx="1891">
                  <c:v>48.121714309081831</c:v>
                </c:pt>
                <c:pt idx="1892">
                  <c:v>48.173780013436826</c:v>
                </c:pt>
                <c:pt idx="1893">
                  <c:v>48.225873068150996</c:v>
                </c:pt>
                <c:pt idx="1894">
                  <c:v>48.27799346673131</c:v>
                </c:pt>
                <c:pt idx="1895">
                  <c:v>48.330141202678433</c:v>
                </c:pt>
                <c:pt idx="1896">
                  <c:v>48.382316269486857</c:v>
                </c:pt>
                <c:pt idx="1897">
                  <c:v>48.434518660644812</c:v>
                </c:pt>
                <c:pt idx="1898">
                  <c:v>48.486748369634356</c:v>
                </c:pt>
                <c:pt idx="1899">
                  <c:v>48.539005389931262</c:v>
                </c:pt>
                <c:pt idx="1900">
                  <c:v>48.591289715005217</c:v>
                </c:pt>
                <c:pt idx="1901">
                  <c:v>48.643601338319634</c:v>
                </c:pt>
                <c:pt idx="1902">
                  <c:v>48.695940253331791</c:v>
                </c:pt>
                <c:pt idx="1903">
                  <c:v>48.748306453492823</c:v>
                </c:pt>
                <c:pt idx="1904">
                  <c:v>48.800699932247625</c:v>
                </c:pt>
                <c:pt idx="1905">
                  <c:v>48.853120683034994</c:v>
                </c:pt>
                <c:pt idx="1906">
                  <c:v>48.905568699287599</c:v>
                </c:pt>
                <c:pt idx="1907">
                  <c:v>48.958043974431966</c:v>
                </c:pt>
                <c:pt idx="1908">
                  <c:v>49.010546501888463</c:v>
                </c:pt>
                <c:pt idx="1909">
                  <c:v>49.063076275071374</c:v>
                </c:pt>
                <c:pt idx="1910">
                  <c:v>49.115633287388867</c:v>
                </c:pt>
                <c:pt idx="1911">
                  <c:v>49.168217532243013</c:v>
                </c:pt>
                <c:pt idx="1912">
                  <c:v>49.220829003029806</c:v>
                </c:pt>
                <c:pt idx="1913">
                  <c:v>49.273467693139132</c:v>
                </c:pt>
                <c:pt idx="1914">
                  <c:v>49.326133595954808</c:v>
                </c:pt>
                <c:pt idx="1915">
                  <c:v>49.378826704854639</c:v>
                </c:pt>
                <c:pt idx="1916">
                  <c:v>49.431547013210299</c:v>
                </c:pt>
                <c:pt idx="1917">
                  <c:v>49.484294514387479</c:v>
                </c:pt>
                <c:pt idx="1918">
                  <c:v>49.537069201745787</c:v>
                </c:pt>
                <c:pt idx="1919">
                  <c:v>49.589871068638843</c:v>
                </c:pt>
                <c:pt idx="1920">
                  <c:v>49.642700108414189</c:v>
                </c:pt>
                <c:pt idx="1921">
                  <c:v>49.695556314413444</c:v>
                </c:pt>
                <c:pt idx="1922">
                  <c:v>49.748439679972137</c:v>
                </c:pt>
                <c:pt idx="1923">
                  <c:v>49.801350198419868</c:v>
                </c:pt>
                <c:pt idx="1924">
                  <c:v>49.854287863080216</c:v>
                </c:pt>
                <c:pt idx="1925">
                  <c:v>49.907252667270782</c:v>
                </c:pt>
                <c:pt idx="1926">
                  <c:v>49.96024460430322</c:v>
                </c:pt>
                <c:pt idx="1927">
                  <c:v>50.013263667483209</c:v>
                </c:pt>
                <c:pt idx="1928">
                  <c:v>50.066309850110478</c:v>
                </c:pt>
                <c:pt idx="1929">
                  <c:v>50.119383145478821</c:v>
                </c:pt>
                <c:pt idx="1930">
                  <c:v>50.172483546876109</c:v>
                </c:pt>
                <c:pt idx="1931">
                  <c:v>50.225611047584252</c:v>
                </c:pt>
                <c:pt idx="1932">
                  <c:v>50.278765640879286</c:v>
                </c:pt>
                <c:pt idx="1933">
                  <c:v>50.331947320031311</c:v>
                </c:pt>
                <c:pt idx="1934">
                  <c:v>50.385156078304547</c:v>
                </c:pt>
                <c:pt idx="1935">
                  <c:v>50.438391908957307</c:v>
                </c:pt>
                <c:pt idx="1936">
                  <c:v>50.491654805242028</c:v>
                </c:pt>
                <c:pt idx="1937">
                  <c:v>50.544944760405279</c:v>
                </c:pt>
                <c:pt idx="1938">
                  <c:v>50.598261767687767</c:v>
                </c:pt>
                <c:pt idx="1939">
                  <c:v>50.651605820324313</c:v>
                </c:pt>
                <c:pt idx="1940">
                  <c:v>50.704976911543945</c:v>
                </c:pt>
                <c:pt idx="1941">
                  <c:v>50.758375034569795</c:v>
                </c:pt>
                <c:pt idx="1942">
                  <c:v>50.811800182619187</c:v>
                </c:pt>
                <c:pt idx="1943">
                  <c:v>50.865252348903645</c:v>
                </c:pt>
                <c:pt idx="1944">
                  <c:v>50.918731526628839</c:v>
                </c:pt>
                <c:pt idx="1945">
                  <c:v>50.972237708994669</c:v>
                </c:pt>
                <c:pt idx="1946">
                  <c:v>51.025770889195236</c:v>
                </c:pt>
                <c:pt idx="1947">
                  <c:v>51.079331060418816</c:v>
                </c:pt>
                <c:pt idx="1948">
                  <c:v>51.132918215847944</c:v>
                </c:pt>
                <c:pt idx="1949">
                  <c:v>51.186532348659362</c:v>
                </c:pt>
                <c:pt idx="1950">
                  <c:v>51.240173452024059</c:v>
                </c:pt>
                <c:pt idx="1951">
                  <c:v>51.293841519107261</c:v>
                </c:pt>
                <c:pt idx="1952">
                  <c:v>51.347536543068458</c:v>
                </c:pt>
                <c:pt idx="1953">
                  <c:v>51.401258517061422</c:v>
                </c:pt>
                <c:pt idx="1954">
                  <c:v>51.455007434234133</c:v>
                </c:pt>
                <c:pt idx="1955">
                  <c:v>51.508783287728924</c:v>
                </c:pt>
                <c:pt idx="1956">
                  <c:v>51.562586070682357</c:v>
                </c:pt>
                <c:pt idx="1957">
                  <c:v>51.616415776225324</c:v>
                </c:pt>
                <c:pt idx="1958">
                  <c:v>51.670272397483032</c:v>
                </c:pt>
                <c:pt idx="1959">
                  <c:v>51.724155927574955</c:v>
                </c:pt>
                <c:pt idx="1960">
                  <c:v>51.778066359614925</c:v>
                </c:pt>
                <c:pt idx="1961">
                  <c:v>51.832003686711111</c:v>
                </c:pt>
                <c:pt idx="1962">
                  <c:v>51.885967901965977</c:v>
                </c:pt>
                <c:pt idx="1963">
                  <c:v>51.939958998476378</c:v>
                </c:pt>
                <c:pt idx="1964">
                  <c:v>51.993976969333474</c:v>
                </c:pt>
                <c:pt idx="1965">
                  <c:v>52.048021807622867</c:v>
                </c:pt>
                <c:pt idx="1966">
                  <c:v>52.102093506424467</c:v>
                </c:pt>
                <c:pt idx="1967">
                  <c:v>52.156192058812564</c:v>
                </c:pt>
                <c:pt idx="1968">
                  <c:v>52.210317457855872</c:v>
                </c:pt>
                <c:pt idx="1969">
                  <c:v>52.264469696617468</c:v>
                </c:pt>
                <c:pt idx="1970">
                  <c:v>52.318648768154858</c:v>
                </c:pt>
                <c:pt idx="1971">
                  <c:v>52.372854665519938</c:v>
                </c:pt>
                <c:pt idx="1972">
                  <c:v>52.427087381759051</c:v>
                </c:pt>
                <c:pt idx="1973">
                  <c:v>52.481346909912965</c:v>
                </c:pt>
                <c:pt idx="1974">
                  <c:v>52.535633243016861</c:v>
                </c:pt>
                <c:pt idx="1975">
                  <c:v>52.589946374100386</c:v>
                </c:pt>
                <c:pt idx="1976">
                  <c:v>52.644286296187644</c:v>
                </c:pt>
                <c:pt idx="1977">
                  <c:v>52.698653002297185</c:v>
                </c:pt>
                <c:pt idx="1978">
                  <c:v>52.753046485442091</c:v>
                </c:pt>
                <c:pt idx="1979">
                  <c:v>52.807466738629813</c:v>
                </c:pt>
                <c:pt idx="1980">
                  <c:v>52.861913754862385</c:v>
                </c:pt>
                <c:pt idx="1981">
                  <c:v>52.916387527136308</c:v>
                </c:pt>
                <c:pt idx="1982">
                  <c:v>52.970888048442561</c:v>
                </c:pt>
                <c:pt idx="1983">
                  <c:v>53.025415311766658</c:v>
                </c:pt>
                <c:pt idx="1984">
                  <c:v>53.079969310088643</c:v>
                </c:pt>
                <c:pt idx="1985">
                  <c:v>53.134550036383075</c:v>
                </c:pt>
                <c:pt idx="1986">
                  <c:v>53.189157483619049</c:v>
                </c:pt>
                <c:pt idx="1987">
                  <c:v>53.243791644760236</c:v>
                </c:pt>
                <c:pt idx="1988">
                  <c:v>53.29845251276479</c:v>
                </c:pt>
                <c:pt idx="1989">
                  <c:v>53.353140080585497</c:v>
                </c:pt>
                <c:pt idx="1990">
                  <c:v>53.407854341169681</c:v>
                </c:pt>
                <c:pt idx="1991">
                  <c:v>53.462595287459237</c:v>
                </c:pt>
                <c:pt idx="1992">
                  <c:v>53.517362912390695</c:v>
                </c:pt>
                <c:pt idx="1993">
                  <c:v>53.572157208895092</c:v>
                </c:pt>
                <c:pt idx="1994">
                  <c:v>53.626978169898123</c:v>
                </c:pt>
                <c:pt idx="1995">
                  <c:v>53.681825788320126</c:v>
                </c:pt>
                <c:pt idx="1996">
                  <c:v>53.736700057075971</c:v>
                </c:pt>
                <c:pt idx="1997">
                  <c:v>53.791600969075255</c:v>
                </c:pt>
                <c:pt idx="1998">
                  <c:v>53.846528517222097</c:v>
                </c:pt>
                <c:pt idx="1999">
                  <c:v>53.90148269441535</c:v>
                </c:pt>
                <c:pt idx="2000">
                  <c:v>53.95646349354849</c:v>
                </c:pt>
                <c:pt idx="2001">
                  <c:v>54.011470907509654</c:v>
                </c:pt>
                <c:pt idx="2002">
                  <c:v>54.066504929181626</c:v>
                </c:pt>
                <c:pt idx="2003">
                  <c:v>54.121565551441897</c:v>
                </c:pt>
                <c:pt idx="2004">
                  <c:v>54.176652767162594</c:v>
                </c:pt>
                <c:pt idx="2005">
                  <c:v>54.231766569210599</c:v>
                </c:pt>
                <c:pt idx="2006">
                  <c:v>54.286906950447438</c:v>
                </c:pt>
                <c:pt idx="2007">
                  <c:v>54.342073903729379</c:v>
                </c:pt>
                <c:pt idx="2008">
                  <c:v>54.397267421907387</c:v>
                </c:pt>
                <c:pt idx="2009">
                  <c:v>54.452487497827171</c:v>
                </c:pt>
                <c:pt idx="2010">
                  <c:v>54.507734124329133</c:v>
                </c:pt>
                <c:pt idx="2011">
                  <c:v>54.563007294248457</c:v>
                </c:pt>
                <c:pt idx="2012">
                  <c:v>54.618307000415044</c:v>
                </c:pt>
                <c:pt idx="2013">
                  <c:v>54.673633235653597</c:v>
                </c:pt>
                <c:pt idx="2014">
                  <c:v>54.728985992783514</c:v>
                </c:pt>
                <c:pt idx="2015">
                  <c:v>54.784365264618991</c:v>
                </c:pt>
                <c:pt idx="2016">
                  <c:v>54.839771043969058</c:v>
                </c:pt>
                <c:pt idx="2017">
                  <c:v>54.895203323637453</c:v>
                </c:pt>
                <c:pt idx="2018">
                  <c:v>54.950662096422754</c:v>
                </c:pt>
                <c:pt idx="2019">
                  <c:v>55.006147355118323</c:v>
                </c:pt>
                <c:pt idx="2020">
                  <c:v>55.06165909251235</c:v>
                </c:pt>
                <c:pt idx="2021">
                  <c:v>55.117197301387847</c:v>
                </c:pt>
                <c:pt idx="2022">
                  <c:v>55.172761974522629</c:v>
                </c:pt>
                <c:pt idx="2023">
                  <c:v>55.228353104689354</c:v>
                </c:pt>
                <c:pt idx="2024">
                  <c:v>55.283970684655543</c:v>
                </c:pt>
                <c:pt idx="2025">
                  <c:v>55.339614707183564</c:v>
                </c:pt>
                <c:pt idx="2026">
                  <c:v>55.395285165030629</c:v>
                </c:pt>
                <c:pt idx="2027">
                  <c:v>55.450982050948802</c:v>
                </c:pt>
                <c:pt idx="2028">
                  <c:v>55.506705357685085</c:v>
                </c:pt>
                <c:pt idx="2029">
                  <c:v>55.562455077981298</c:v>
                </c:pt>
                <c:pt idx="2030">
                  <c:v>55.618231204574158</c:v>
                </c:pt>
                <c:pt idx="2031">
                  <c:v>55.674033730195347</c:v>
                </c:pt>
                <c:pt idx="2032">
                  <c:v>55.729862647571352</c:v>
                </c:pt>
                <c:pt idx="2033">
                  <c:v>55.78571794942367</c:v>
                </c:pt>
                <c:pt idx="2034">
                  <c:v>55.841599628468643</c:v>
                </c:pt>
                <c:pt idx="2035">
                  <c:v>55.897507677417607</c:v>
                </c:pt>
                <c:pt idx="2036">
                  <c:v>55.953442088976786</c:v>
                </c:pt>
                <c:pt idx="2037">
                  <c:v>56.009402855847384</c:v>
                </c:pt>
                <c:pt idx="2038">
                  <c:v>56.065389970725541</c:v>
                </c:pt>
                <c:pt idx="2039">
                  <c:v>56.121403426302336</c:v>
                </c:pt>
                <c:pt idx="2040">
                  <c:v>56.177443215263878</c:v>
                </c:pt>
                <c:pt idx="2041">
                  <c:v>56.233509330291213</c:v>
                </c:pt>
                <c:pt idx="2042">
                  <c:v>56.289601764060386</c:v>
                </c:pt>
                <c:pt idx="2043">
                  <c:v>56.345720509242391</c:v>
                </c:pt>
                <c:pt idx="2044">
                  <c:v>56.401865558503289</c:v>
                </c:pt>
                <c:pt idx="2045">
                  <c:v>56.458036904504119</c:v>
                </c:pt>
                <c:pt idx="2046">
                  <c:v>56.514234539900919</c:v>
                </c:pt>
                <c:pt idx="2047">
                  <c:v>56.570458457344778</c:v>
                </c:pt>
                <c:pt idx="2048">
                  <c:v>56.626708649481806</c:v>
                </c:pt>
                <c:pt idx="2049">
                  <c:v>56.682985108953147</c:v>
                </c:pt>
                <c:pt idx="2050">
                  <c:v>56.739287828395</c:v>
                </c:pt>
                <c:pt idx="2051">
                  <c:v>56.795616800438637</c:v>
                </c:pt>
                <c:pt idx="2052">
                  <c:v>56.851972017710324</c:v>
                </c:pt>
                <c:pt idx="2053">
                  <c:v>56.908353472831507</c:v>
                </c:pt>
                <c:pt idx="2054">
                  <c:v>56.964761158418618</c:v>
                </c:pt>
                <c:pt idx="2055">
                  <c:v>57.021195067083191</c:v>
                </c:pt>
                <c:pt idx="2056">
                  <c:v>57.077655191431901</c:v>
                </c:pt>
                <c:pt idx="2057">
                  <c:v>57.13414152406645</c:v>
                </c:pt>
                <c:pt idx="2058">
                  <c:v>57.190654057583743</c:v>
                </c:pt>
                <c:pt idx="2059">
                  <c:v>57.247192784575716</c:v>
                </c:pt>
                <c:pt idx="2060">
                  <c:v>57.303757697629472</c:v>
                </c:pt>
                <c:pt idx="2061">
                  <c:v>57.360348789327226</c:v>
                </c:pt>
                <c:pt idx="2062">
                  <c:v>57.416966052246366</c:v>
                </c:pt>
                <c:pt idx="2063">
                  <c:v>57.473609478959389</c:v>
                </c:pt>
                <c:pt idx="2064">
                  <c:v>57.530279062033969</c:v>
                </c:pt>
                <c:pt idx="2065">
                  <c:v>57.586974794032926</c:v>
                </c:pt>
                <c:pt idx="2066">
                  <c:v>57.643696667514291</c:v>
                </c:pt>
                <c:pt idx="2067">
                  <c:v>57.7004446750312</c:v>
                </c:pt>
                <c:pt idx="2068">
                  <c:v>57.757218809132063</c:v>
                </c:pt>
                <c:pt idx="2069">
                  <c:v>57.814019062360401</c:v>
                </c:pt>
                <c:pt idx="2070">
                  <c:v>57.870845427254999</c:v>
                </c:pt>
                <c:pt idx="2071">
                  <c:v>57.927697896349798</c:v>
                </c:pt>
                <c:pt idx="2072">
                  <c:v>57.984576462174005</c:v>
                </c:pt>
                <c:pt idx="2073">
                  <c:v>58.041481117252033</c:v>
                </c:pt>
                <c:pt idx="2074">
                  <c:v>58.09841185410351</c:v>
                </c:pt>
                <c:pt idx="2075">
                  <c:v>58.155368665243309</c:v>
                </c:pt>
                <c:pt idx="2076">
                  <c:v>58.212351543181562</c:v>
                </c:pt>
                <c:pt idx="2077">
                  <c:v>58.269360480423643</c:v>
                </c:pt>
                <c:pt idx="2078">
                  <c:v>58.326395469470199</c:v>
                </c:pt>
                <c:pt idx="2079">
                  <c:v>58.383456502817126</c:v>
                </c:pt>
                <c:pt idx="2080">
                  <c:v>58.440543572955633</c:v>
                </c:pt>
                <c:pt idx="2081">
                  <c:v>58.497656672372166</c:v>
                </c:pt>
                <c:pt idx="2082">
                  <c:v>58.554795793548507</c:v>
                </c:pt>
                <c:pt idx="2083">
                  <c:v>58.6119609289617</c:v>
                </c:pt>
                <c:pt idx="2084">
                  <c:v>58.66915207108412</c:v>
                </c:pt>
                <c:pt idx="2085">
                  <c:v>58.726369212383467</c:v>
                </c:pt>
                <c:pt idx="2086">
                  <c:v>58.783612345322716</c:v>
                </c:pt>
                <c:pt idx="2087">
                  <c:v>58.84088146236023</c:v>
                </c:pt>
                <c:pt idx="2088">
                  <c:v>58.898176555949675</c:v>
                </c:pt>
                <c:pt idx="2089">
                  <c:v>58.955497618540051</c:v>
                </c:pt>
                <c:pt idx="2090">
                  <c:v>59.01284464257575</c:v>
                </c:pt>
                <c:pt idx="2091">
                  <c:v>59.070217620496464</c:v>
                </c:pt>
                <c:pt idx="2092">
                  <c:v>59.127616544737329</c:v>
                </c:pt>
                <c:pt idx="2093">
                  <c:v>59.185041407728804</c:v>
                </c:pt>
                <c:pt idx="2094">
                  <c:v>59.242492201896724</c:v>
                </c:pt>
                <c:pt idx="2095">
                  <c:v>59.299968919662327</c:v>
                </c:pt>
                <c:pt idx="2096">
                  <c:v>59.357471553442252</c:v>
                </c:pt>
                <c:pt idx="2097">
                  <c:v>59.415000095648573</c:v>
                </c:pt>
                <c:pt idx="2098">
                  <c:v>59.472554538688705</c:v>
                </c:pt>
                <c:pt idx="2099">
                  <c:v>59.530134874965526</c:v>
                </c:pt>
                <c:pt idx="2100">
                  <c:v>59.587741096877338</c:v>
                </c:pt>
                <c:pt idx="2101">
                  <c:v>59.645373196817886</c:v>
                </c:pt>
                <c:pt idx="2102">
                  <c:v>59.703031167176327</c:v>
                </c:pt>
                <c:pt idx="2103">
                  <c:v>59.760715000337299</c:v>
                </c:pt>
                <c:pt idx="2104">
                  <c:v>59.818424688680871</c:v>
                </c:pt>
                <c:pt idx="2105">
                  <c:v>59.876160224582577</c:v>
                </c:pt>
                <c:pt idx="2106">
                  <c:v>59.933921600413449</c:v>
                </c:pt>
                <c:pt idx="2107">
                  <c:v>59.991708808539968</c:v>
                </c:pt>
                <c:pt idx="2108">
                  <c:v>60.049521841324101</c:v>
                </c:pt>
                <c:pt idx="2109">
                  <c:v>60.10736069112334</c:v>
                </c:pt>
                <c:pt idx="2110">
                  <c:v>60.165225350290648</c:v>
                </c:pt>
                <c:pt idx="2111">
                  <c:v>60.223115811174488</c:v>
                </c:pt>
                <c:pt idx="2112">
                  <c:v>60.281032066118883</c:v>
                </c:pt>
                <c:pt idx="2113">
                  <c:v>60.338974107463322</c:v>
                </c:pt>
                <c:pt idx="2114">
                  <c:v>60.396941927542855</c:v>
                </c:pt>
                <c:pt idx="2115">
                  <c:v>60.454935518688067</c:v>
                </c:pt>
                <c:pt idx="2116">
                  <c:v>60.512954873225098</c:v>
                </c:pt>
                <c:pt idx="2117">
                  <c:v>60.57099998347563</c:v>
                </c:pt>
                <c:pt idx="2118">
                  <c:v>60.629070841756864</c:v>
                </c:pt>
                <c:pt idx="2119">
                  <c:v>60.687167440381636</c:v>
                </c:pt>
                <c:pt idx="2120">
                  <c:v>60.745289771658321</c:v>
                </c:pt>
                <c:pt idx="2121">
                  <c:v>60.803437827890868</c:v>
                </c:pt>
                <c:pt idx="2122">
                  <c:v>60.861611601378826</c:v>
                </c:pt>
                <c:pt idx="2123">
                  <c:v>60.919811084417347</c:v>
                </c:pt>
                <c:pt idx="2124">
                  <c:v>60.978036269297178</c:v>
                </c:pt>
                <c:pt idx="2125">
                  <c:v>61.036287148304673</c:v>
                </c:pt>
                <c:pt idx="2126">
                  <c:v>61.094563713721811</c:v>
                </c:pt>
                <c:pt idx="2127">
                  <c:v>61.152865957826158</c:v>
                </c:pt>
                <c:pt idx="2128">
                  <c:v>61.211193872890966</c:v>
                </c:pt>
                <c:pt idx="2129">
                  <c:v>61.269547451185105</c:v>
                </c:pt>
                <c:pt idx="2130">
                  <c:v>61.327926684973079</c:v>
                </c:pt>
                <c:pt idx="2131">
                  <c:v>61.386331566515075</c:v>
                </c:pt>
                <c:pt idx="2132">
                  <c:v>61.444762088066902</c:v>
                </c:pt>
                <c:pt idx="2133">
                  <c:v>61.50321824188007</c:v>
                </c:pt>
                <c:pt idx="2134">
                  <c:v>61.561700020201727</c:v>
                </c:pt>
                <c:pt idx="2135">
                  <c:v>61.620207415274756</c:v>
                </c:pt>
                <c:pt idx="2136">
                  <c:v>61.678740419337693</c:v>
                </c:pt>
                <c:pt idx="2137">
                  <c:v>61.737299024624768</c:v>
                </c:pt>
                <c:pt idx="2138">
                  <c:v>61.795883223365948</c:v>
                </c:pt>
                <c:pt idx="2139">
                  <c:v>61.85449300778685</c:v>
                </c:pt>
                <c:pt idx="2140">
                  <c:v>61.913128370108886</c:v>
                </c:pt>
                <c:pt idx="2141">
                  <c:v>61.971789302549134</c:v>
                </c:pt>
                <c:pt idx="2142">
                  <c:v>62.030475797320456</c:v>
                </c:pt>
                <c:pt idx="2143">
                  <c:v>62.089187846631361</c:v>
                </c:pt>
                <c:pt idx="2144">
                  <c:v>62.147925442686216</c:v>
                </c:pt>
                <c:pt idx="2145">
                  <c:v>62.206688577685071</c:v>
                </c:pt>
                <c:pt idx="2146">
                  <c:v>62.265477243823781</c:v>
                </c:pt>
                <c:pt idx="2147">
                  <c:v>62.324291433293958</c:v>
                </c:pt>
                <c:pt idx="2148">
                  <c:v>62.383131138282934</c:v>
                </c:pt>
                <c:pt idx="2149">
                  <c:v>62.441996350973895</c:v>
                </c:pt>
                <c:pt idx="2150">
                  <c:v>62.500887063545775</c:v>
                </c:pt>
                <c:pt idx="2151">
                  <c:v>62.55980326817334</c:v>
                </c:pt>
                <c:pt idx="2152">
                  <c:v>62.618744957027118</c:v>
                </c:pt>
                <c:pt idx="2153">
                  <c:v>62.677712122273498</c:v>
                </c:pt>
                <c:pt idx="2154">
                  <c:v>62.736704756074637</c:v>
                </c:pt>
                <c:pt idx="2155">
                  <c:v>62.79572285058854</c:v>
                </c:pt>
                <c:pt idx="2156">
                  <c:v>62.854766397969044</c:v>
                </c:pt>
                <c:pt idx="2157">
                  <c:v>62.913835390365819</c:v>
                </c:pt>
                <c:pt idx="2158">
                  <c:v>62.972929819924389</c:v>
                </c:pt>
                <c:pt idx="2159">
                  <c:v>63.032049678786137</c:v>
                </c:pt>
                <c:pt idx="2160">
                  <c:v>63.091194959088284</c:v>
                </c:pt>
                <c:pt idx="2161">
                  <c:v>63.150365652963927</c:v>
                </c:pt>
                <c:pt idx="2162">
                  <c:v>63.209561752542065</c:v>
                </c:pt>
                <c:pt idx="2163">
                  <c:v>63.268783249947518</c:v>
                </c:pt>
                <c:pt idx="2164">
                  <c:v>63.328030137301091</c:v>
                </c:pt>
                <c:pt idx="2165">
                  <c:v>63.387302406719364</c:v>
                </c:pt>
                <c:pt idx="2166">
                  <c:v>63.446600050314892</c:v>
                </c:pt>
                <c:pt idx="2167">
                  <c:v>63.505923060196167</c:v>
                </c:pt>
                <c:pt idx="2168">
                  <c:v>63.565271428467518</c:v>
                </c:pt>
                <c:pt idx="2169">
                  <c:v>63.624645147229245</c:v>
                </c:pt>
                <c:pt idx="2170">
                  <c:v>63.684044208577596</c:v>
                </c:pt>
                <c:pt idx="2171">
                  <c:v>63.743468604604701</c:v>
                </c:pt>
                <c:pt idx="2172">
                  <c:v>63.802918327398672</c:v>
                </c:pt>
                <c:pt idx="2173">
                  <c:v>63.862393369043581</c:v>
                </c:pt>
                <c:pt idx="2174">
                  <c:v>63.921893721619426</c:v>
                </c:pt>
                <c:pt idx="2175">
                  <c:v>63.981419377202187</c:v>
                </c:pt>
                <c:pt idx="2176">
                  <c:v>64.040970327863818</c:v>
                </c:pt>
                <c:pt idx="2177">
                  <c:v>64.100546565672261</c:v>
                </c:pt>
                <c:pt idx="2178">
                  <c:v>64.160148082691407</c:v>
                </c:pt>
                <c:pt idx="2179">
                  <c:v>64.219774870981183</c:v>
                </c:pt>
                <c:pt idx="2180">
                  <c:v>64.279426922597494</c:v>
                </c:pt>
                <c:pt idx="2181">
                  <c:v>64.33910422959228</c:v>
                </c:pt>
                <c:pt idx="2182">
                  <c:v>64.398806784013431</c:v>
                </c:pt>
                <c:pt idx="2183">
                  <c:v>64.458534577904913</c:v>
                </c:pt>
                <c:pt idx="2184">
                  <c:v>64.518287603306717</c:v>
                </c:pt>
                <c:pt idx="2185">
                  <c:v>64.578065852254852</c:v>
                </c:pt>
                <c:pt idx="2186">
                  <c:v>64.637869316781348</c:v>
                </c:pt>
                <c:pt idx="2187">
                  <c:v>64.697697988914342</c:v>
                </c:pt>
                <c:pt idx="2188">
                  <c:v>64.757551860677935</c:v>
                </c:pt>
                <c:pt idx="2189">
                  <c:v>64.81743092409242</c:v>
                </c:pt>
                <c:pt idx="2190">
                  <c:v>64.877335171174025</c:v>
                </c:pt>
                <c:pt idx="2191">
                  <c:v>64.937264593935154</c:v>
                </c:pt>
                <c:pt idx="2192">
                  <c:v>64.997219184384221</c:v>
                </c:pt>
                <c:pt idx="2193">
                  <c:v>65.057198934525772</c:v>
                </c:pt>
                <c:pt idx="2194">
                  <c:v>65.117203836360446</c:v>
                </c:pt>
                <c:pt idx="2195">
                  <c:v>65.177233881884959</c:v>
                </c:pt>
                <c:pt idx="2196">
                  <c:v>65.237289063092163</c:v>
                </c:pt>
                <c:pt idx="2197">
                  <c:v>65.297369371971016</c:v>
                </c:pt>
                <c:pt idx="2198">
                  <c:v>65.357474800506623</c:v>
                </c:pt>
                <c:pt idx="2199">
                  <c:v>65.417605340680154</c:v>
                </c:pt>
                <c:pt idx="2200">
                  <c:v>65.477760984469001</c:v>
                </c:pt>
                <c:pt idx="2201">
                  <c:v>65.537941723846629</c:v>
                </c:pt>
                <c:pt idx="2202">
                  <c:v>65.598147550782713</c:v>
                </c:pt>
                <c:pt idx="2203">
                  <c:v>65.658378457243003</c:v>
                </c:pt>
                <c:pt idx="2204">
                  <c:v>65.718634435189543</c:v>
                </c:pt>
                <c:pt idx="2205">
                  <c:v>65.77891547658038</c:v>
                </c:pt>
                <c:pt idx="2206">
                  <c:v>65.839221573369926</c:v>
                </c:pt>
                <c:pt idx="2207">
                  <c:v>65.899552717508598</c:v>
                </c:pt>
                <c:pt idx="2208">
                  <c:v>65.95990890094312</c:v>
                </c:pt>
                <c:pt idx="2209">
                  <c:v>66.020290115616362</c:v>
                </c:pt>
                <c:pt idx="2210">
                  <c:v>66.080696353467445</c:v>
                </c:pt>
                <c:pt idx="2211">
                  <c:v>66.141127606431667</c:v>
                </c:pt>
                <c:pt idx="2212">
                  <c:v>66.201583866440544</c:v>
                </c:pt>
                <c:pt idx="2213">
                  <c:v>66.262065125421799</c:v>
                </c:pt>
                <c:pt idx="2214">
                  <c:v>66.322571375299475</c:v>
                </c:pt>
                <c:pt idx="2215">
                  <c:v>66.383102607993706</c:v>
                </c:pt>
                <c:pt idx="2216">
                  <c:v>66.443658815421003</c:v>
                </c:pt>
                <c:pt idx="2217">
                  <c:v>66.504239989494081</c:v>
                </c:pt>
                <c:pt idx="2218">
                  <c:v>66.564846122121907</c:v>
                </c:pt>
                <c:pt idx="2219">
                  <c:v>66.625477205209705</c:v>
                </c:pt>
                <c:pt idx="2220">
                  <c:v>66.686133230658982</c:v>
                </c:pt>
                <c:pt idx="2221">
                  <c:v>66.746814190367516</c:v>
                </c:pt>
                <c:pt idx="2222">
                  <c:v>66.807520076229437</c:v>
                </c:pt>
                <c:pt idx="2223">
                  <c:v>66.868250880135037</c:v>
                </c:pt>
                <c:pt idx="2224">
                  <c:v>66.929006593971025</c:v>
                </c:pt>
                <c:pt idx="2225">
                  <c:v>66.989787209620346</c:v>
                </c:pt>
                <c:pt idx="2226">
                  <c:v>67.050592718962278</c:v>
                </c:pt>
                <c:pt idx="2227">
                  <c:v>67.111423113872419</c:v>
                </c:pt>
                <c:pt idx="2228">
                  <c:v>67.172278386222715</c:v>
                </c:pt>
                <c:pt idx="2229">
                  <c:v>67.233158527881415</c:v>
                </c:pt>
                <c:pt idx="2230">
                  <c:v>67.294063530713061</c:v>
                </c:pt>
                <c:pt idx="2231">
                  <c:v>67.354993386578599</c:v>
                </c:pt>
                <c:pt idx="2232">
                  <c:v>67.41594808733538</c:v>
                </c:pt>
                <c:pt idx="2233">
                  <c:v>67.476927624837003</c:v>
                </c:pt>
                <c:pt idx="2234">
                  <c:v>67.537931990933473</c:v>
                </c:pt>
                <c:pt idx="2235">
                  <c:v>67.598961177471168</c:v>
                </c:pt>
                <c:pt idx="2236">
                  <c:v>67.660015176292873</c:v>
                </c:pt>
                <c:pt idx="2237">
                  <c:v>67.721093979237722</c:v>
                </c:pt>
                <c:pt idx="2238">
                  <c:v>67.782197578141236</c:v>
                </c:pt>
                <c:pt idx="2239">
                  <c:v>67.843325964835373</c:v>
                </c:pt>
                <c:pt idx="2240">
                  <c:v>67.904479131148435</c:v>
                </c:pt>
                <c:pt idx="2241">
                  <c:v>67.965657068905173</c:v>
                </c:pt>
                <c:pt idx="2242">
                  <c:v>68.026859769926759</c:v>
                </c:pt>
                <c:pt idx="2243">
                  <c:v>68.088087226030794</c:v>
                </c:pt>
                <c:pt idx="2244">
                  <c:v>68.149339429031286</c:v>
                </c:pt>
                <c:pt idx="2245">
                  <c:v>68.210616370738663</c:v>
                </c:pt>
                <c:pt idx="2246">
                  <c:v>68.271918042959868</c:v>
                </c:pt>
                <c:pt idx="2247">
                  <c:v>68.333244437498195</c:v>
                </c:pt>
                <c:pt idx="2248">
                  <c:v>68.394595546153482</c:v>
                </c:pt>
                <c:pt idx="2249">
                  <c:v>68.455971360722003</c:v>
                </c:pt>
                <c:pt idx="2250">
                  <c:v>68.517371872996463</c:v>
                </c:pt>
                <c:pt idx="2251">
                  <c:v>68.578797074766101</c:v>
                </c:pt>
                <c:pt idx="2252">
                  <c:v>68.640246957816572</c:v>
                </c:pt>
                <c:pt idx="2253">
                  <c:v>68.70172151393011</c:v>
                </c:pt>
                <c:pt idx="2254">
                  <c:v>68.763220734885337</c:v>
                </c:pt>
                <c:pt idx="2255">
                  <c:v>68.824744612457494</c:v>
                </c:pt>
                <c:pt idx="2256">
                  <c:v>68.886293138418196</c:v>
                </c:pt>
                <c:pt idx="2257">
                  <c:v>68.947866304535694</c:v>
                </c:pt>
                <c:pt idx="2258">
                  <c:v>69.009464102574711</c:v>
                </c:pt>
                <c:pt idx="2259">
                  <c:v>69.071086524296476</c:v>
                </c:pt>
                <c:pt idx="2260">
                  <c:v>69.132733561458778</c:v>
                </c:pt>
                <c:pt idx="2261">
                  <c:v>69.194405205815968</c:v>
                </c:pt>
                <c:pt idx="2262">
                  <c:v>69.256101449118859</c:v>
                </c:pt>
                <c:pt idx="2263">
                  <c:v>69.317822283114936</c:v>
                </c:pt>
                <c:pt idx="2264">
                  <c:v>69.379567699548161</c:v>
                </c:pt>
                <c:pt idx="2265">
                  <c:v>69.441337690159088</c:v>
                </c:pt>
                <c:pt idx="2266">
                  <c:v>69.503132246684828</c:v>
                </c:pt>
                <c:pt idx="2267">
                  <c:v>69.564951360859112</c:v>
                </c:pt>
                <c:pt idx="2268">
                  <c:v>69.626795024412161</c:v>
                </c:pt>
                <c:pt idx="2269">
                  <c:v>69.688663229070926</c:v>
                </c:pt>
                <c:pt idx="2270">
                  <c:v>69.750555966558849</c:v>
                </c:pt>
                <c:pt idx="2271">
                  <c:v>69.812473228596048</c:v>
                </c:pt>
                <c:pt idx="2272">
                  <c:v>69.87441500689917</c:v>
                </c:pt>
                <c:pt idx="2273">
                  <c:v>69.93638129318154</c:v>
                </c:pt>
                <c:pt idx="2274">
                  <c:v>69.998372079153114</c:v>
                </c:pt>
                <c:pt idx="2275">
                  <c:v>70.060387356520437</c:v>
                </c:pt>
                <c:pt idx="2276">
                  <c:v>70.1224271169867</c:v>
                </c:pt>
                <c:pt idx="2277">
                  <c:v>70.184491352251769</c:v>
                </c:pt>
                <c:pt idx="2278">
                  <c:v>70.246580054012128</c:v>
                </c:pt>
                <c:pt idx="2279">
                  <c:v>70.308693213960893</c:v>
                </c:pt>
                <c:pt idx="2280">
                  <c:v>70.370830823787927</c:v>
                </c:pt>
                <c:pt idx="2281">
                  <c:v>70.432992875179664</c:v>
                </c:pt>
                <c:pt idx="2282">
                  <c:v>70.495179359819275</c:v>
                </c:pt>
                <c:pt idx="2283">
                  <c:v>70.557390269386602</c:v>
                </c:pt>
                <c:pt idx="2284">
                  <c:v>70.619625595558134</c:v>
                </c:pt>
                <c:pt idx="2285">
                  <c:v>70.681885330007105</c:v>
                </c:pt>
                <c:pt idx="2286">
                  <c:v>70.744169464403441</c:v>
                </c:pt>
                <c:pt idx="2287">
                  <c:v>70.806477990413697</c:v>
                </c:pt>
                <c:pt idx="2288">
                  <c:v>70.868810899701273</c:v>
                </c:pt>
                <c:pt idx="2289">
                  <c:v>70.931168183926189</c:v>
                </c:pt>
                <c:pt idx="2290">
                  <c:v>70.993549834745195</c:v>
                </c:pt>
                <c:pt idx="2291">
                  <c:v>71.055955843811844</c:v>
                </c:pt>
                <c:pt idx="2292">
                  <c:v>71.118386202776307</c:v>
                </c:pt>
                <c:pt idx="2293">
                  <c:v>71.180840903285628</c:v>
                </c:pt>
                <c:pt idx="2294">
                  <c:v>71.243319936983539</c:v>
                </c:pt>
                <c:pt idx="2295">
                  <c:v>71.305823295510507</c:v>
                </c:pt>
                <c:pt idx="2296">
                  <c:v>71.368350970503784</c:v>
                </c:pt>
                <c:pt idx="2297">
                  <c:v>71.43090295359741</c:v>
                </c:pt>
                <c:pt idx="2298">
                  <c:v>71.493479236422161</c:v>
                </c:pt>
                <c:pt idx="2299">
                  <c:v>71.55607981060561</c:v>
                </c:pt>
                <c:pt idx="2300">
                  <c:v>71.61870466777215</c:v>
                </c:pt>
                <c:pt idx="2301">
                  <c:v>71.68135379954289</c:v>
                </c:pt>
                <c:pt idx="2302">
                  <c:v>71.744027197535814</c:v>
                </c:pt>
                <c:pt idx="2303">
                  <c:v>71.806724853365708</c:v>
                </c:pt>
                <c:pt idx="2304">
                  <c:v>71.869446758644088</c:v>
                </c:pt>
                <c:pt idx="2305">
                  <c:v>71.932192904979402</c:v>
                </c:pt>
                <c:pt idx="2306">
                  <c:v>71.99496328397683</c:v>
                </c:pt>
                <c:pt idx="2307">
                  <c:v>72.057757887238452</c:v>
                </c:pt>
                <c:pt idx="2308">
                  <c:v>72.120576706363082</c:v>
                </c:pt>
                <c:pt idx="2309">
                  <c:v>72.183419732946518</c:v>
                </c:pt>
                <c:pt idx="2310">
                  <c:v>72.246286958581308</c:v>
                </c:pt>
                <c:pt idx="2311">
                  <c:v>72.309178374856884</c:v>
                </c:pt>
                <c:pt idx="2312">
                  <c:v>72.372093973359526</c:v>
                </c:pt>
                <c:pt idx="2313">
                  <c:v>72.435033745672428</c:v>
                </c:pt>
                <c:pt idx="2314">
                  <c:v>72.497997683375573</c:v>
                </c:pt>
                <c:pt idx="2315">
                  <c:v>72.560985778045904</c:v>
                </c:pt>
                <c:pt idx="2316">
                  <c:v>72.623998021257194</c:v>
                </c:pt>
                <c:pt idx="2317">
                  <c:v>72.687034404580174</c:v>
                </c:pt>
                <c:pt idx="2318">
                  <c:v>72.750094919582395</c:v>
                </c:pt>
                <c:pt idx="2319">
                  <c:v>72.813179557828363</c:v>
                </c:pt>
                <c:pt idx="2320">
                  <c:v>72.87628831087946</c:v>
                </c:pt>
                <c:pt idx="2321">
                  <c:v>72.939421170294025</c:v>
                </c:pt>
                <c:pt idx="2322">
                  <c:v>73.002578127627302</c:v>
                </c:pt>
                <c:pt idx="2323">
                  <c:v>73.065759174431463</c:v>
                </c:pt>
                <c:pt idx="2324">
                  <c:v>73.128964302255611</c:v>
                </c:pt>
                <c:pt idx="2325">
                  <c:v>73.192193502645765</c:v>
                </c:pt>
                <c:pt idx="2326">
                  <c:v>73.255446767144932</c:v>
                </c:pt>
                <c:pt idx="2327">
                  <c:v>73.318724087293063</c:v>
                </c:pt>
                <c:pt idx="2328">
                  <c:v>73.382025454627055</c:v>
                </c:pt>
                <c:pt idx="2329">
                  <c:v>73.445350860680804</c:v>
                </c:pt>
                <c:pt idx="2330">
                  <c:v>73.508700296985083</c:v>
                </c:pt>
                <c:pt idx="2331">
                  <c:v>73.572073755067777</c:v>
                </c:pt>
                <c:pt idx="2332">
                  <c:v>73.635471226453618</c:v>
                </c:pt>
                <c:pt idx="2333">
                  <c:v>73.698892702664466</c:v>
                </c:pt>
                <c:pt idx="2334">
                  <c:v>73.762338175219071</c:v>
                </c:pt>
                <c:pt idx="2335">
                  <c:v>73.825807635633211</c:v>
                </c:pt>
                <c:pt idx="2336">
                  <c:v>73.889301075419681</c:v>
                </c:pt>
                <c:pt idx="2337">
                  <c:v>73.952818486088304</c:v>
                </c:pt>
                <c:pt idx="2338">
                  <c:v>74.016359859145879</c:v>
                </c:pt>
                <c:pt idx="2339">
                  <c:v>74.07992518609629</c:v>
                </c:pt>
                <c:pt idx="2340">
                  <c:v>74.143514458440379</c:v>
                </c:pt>
                <c:pt idx="2341">
                  <c:v>74.207127667676104</c:v>
                </c:pt>
                <c:pt idx="2342">
                  <c:v>74.27076480529837</c:v>
                </c:pt>
                <c:pt idx="2343">
                  <c:v>74.334425862799236</c:v>
                </c:pt>
                <c:pt idx="2344">
                  <c:v>74.398110831667751</c:v>
                </c:pt>
                <c:pt idx="2345">
                  <c:v>74.461819703390063</c:v>
                </c:pt>
                <c:pt idx="2346">
                  <c:v>74.525552469449337</c:v>
                </c:pt>
                <c:pt idx="2347">
                  <c:v>74.589309121325854</c:v>
                </c:pt>
                <c:pt idx="2348">
                  <c:v>74.65308965049698</c:v>
                </c:pt>
                <c:pt idx="2349">
                  <c:v>74.716894048437084</c:v>
                </c:pt>
                <c:pt idx="2350">
                  <c:v>74.780722306617747</c:v>
                </c:pt>
                <c:pt idx="2351">
                  <c:v>74.844574416507555</c:v>
                </c:pt>
                <c:pt idx="2352">
                  <c:v>74.908450369572265</c:v>
                </c:pt>
                <c:pt idx="2353">
                  <c:v>74.972350157274676</c:v>
                </c:pt>
                <c:pt idx="2354">
                  <c:v>75.036273771074761</c:v>
                </c:pt>
                <c:pt idx="2355">
                  <c:v>75.100221202429552</c:v>
                </c:pt>
                <c:pt idx="2356">
                  <c:v>75.164192442793251</c:v>
                </c:pt>
                <c:pt idx="2357">
                  <c:v>75.228187483617191</c:v>
                </c:pt>
                <c:pt idx="2358">
                  <c:v>75.292206316349834</c:v>
                </c:pt>
                <c:pt idx="2359">
                  <c:v>75.356248932436785</c:v>
                </c:pt>
                <c:pt idx="2360">
                  <c:v>75.420315323320793</c:v>
                </c:pt>
                <c:pt idx="2361">
                  <c:v>75.484405480441779</c:v>
                </c:pt>
                <c:pt idx="2362">
                  <c:v>75.548519395236838</c:v>
                </c:pt>
                <c:pt idx="2363">
                  <c:v>75.612657059140162</c:v>
                </c:pt>
                <c:pt idx="2364">
                  <c:v>75.676818463583217</c:v>
                </c:pt>
                <c:pt idx="2365">
                  <c:v>75.741003599994556</c:v>
                </c:pt>
                <c:pt idx="2366">
                  <c:v>75.805212459800003</c:v>
                </c:pt>
                <c:pt idx="2367">
                  <c:v>75.869445034422512</c:v>
                </c:pt>
                <c:pt idx="2368">
                  <c:v>75.933701315282221</c:v>
                </c:pt>
                <c:pt idx="2369">
                  <c:v>75.997981293796528</c:v>
                </c:pt>
                <c:pt idx="2370">
                  <c:v>76.062284961380016</c:v>
                </c:pt>
                <c:pt idx="2371">
                  <c:v>76.126612309444468</c:v>
                </c:pt>
                <c:pt idx="2372">
                  <c:v>76.190963329398912</c:v>
                </c:pt>
                <c:pt idx="2373">
                  <c:v>76.255338012649574</c:v>
                </c:pt>
                <c:pt idx="2374">
                  <c:v>76.319736350599939</c:v>
                </c:pt>
                <c:pt idx="2375">
                  <c:v>76.384158334650692</c:v>
                </c:pt>
                <c:pt idx="2376">
                  <c:v>76.448603956199804</c:v>
                </c:pt>
                <c:pt idx="2377">
                  <c:v>76.513073206642517</c:v>
                </c:pt>
                <c:pt idx="2378">
                  <c:v>76.577566077371216</c:v>
                </c:pt>
                <c:pt idx="2379">
                  <c:v>76.642082559775687</c:v>
                </c:pt>
                <c:pt idx="2380">
                  <c:v>76.706622645242874</c:v>
                </c:pt>
                <c:pt idx="2381">
                  <c:v>76.771186325157018</c:v>
                </c:pt>
                <c:pt idx="2382">
                  <c:v>76.83577359089972</c:v>
                </c:pt>
                <c:pt idx="2383">
                  <c:v>76.900384433849766</c:v>
                </c:pt>
                <c:pt idx="2384">
                  <c:v>76.965018845383227</c:v>
                </c:pt>
                <c:pt idx="2385">
                  <c:v>77.029676816873589</c:v>
                </c:pt>
                <c:pt idx="2386">
                  <c:v>77.094358339691482</c:v>
                </c:pt>
                <c:pt idx="2387">
                  <c:v>77.159063405204961</c:v>
                </c:pt>
                <c:pt idx="2388">
                  <c:v>77.223792004779355</c:v>
                </c:pt>
                <c:pt idx="2389">
                  <c:v>77.288544129777321</c:v>
                </c:pt>
                <c:pt idx="2390">
                  <c:v>77.353319771558773</c:v>
                </c:pt>
                <c:pt idx="2391">
                  <c:v>77.418118921481081</c:v>
                </c:pt>
                <c:pt idx="2392">
                  <c:v>77.482941570898802</c:v>
                </c:pt>
                <c:pt idx="2393">
                  <c:v>77.547787711163991</c:v>
                </c:pt>
                <c:pt idx="2394">
                  <c:v>77.612657333625933</c:v>
                </c:pt>
                <c:pt idx="2395">
                  <c:v>77.677550429631282</c:v>
                </c:pt>
                <c:pt idx="2396">
                  <c:v>77.742466990524107</c:v>
                </c:pt>
                <c:pt idx="2397">
                  <c:v>77.807407007645821</c:v>
                </c:pt>
                <c:pt idx="2398">
                  <c:v>77.872370472335163</c:v>
                </c:pt>
                <c:pt idx="2399">
                  <c:v>77.937357375928286</c:v>
                </c:pt>
                <c:pt idx="2400">
                  <c:v>78.002367709758701</c:v>
                </c:pt>
                <c:pt idx="2401">
                  <c:v>78.067401465157346</c:v>
                </c:pt>
                <c:pt idx="2402">
                  <c:v>78.132458633452515</c:v>
                </c:pt>
                <c:pt idx="2403">
                  <c:v>78.197539205969917</c:v>
                </c:pt>
                <c:pt idx="2404">
                  <c:v>78.262643174032647</c:v>
                </c:pt>
                <c:pt idx="2405">
                  <c:v>78.327770528961238</c:v>
                </c:pt>
                <c:pt idx="2406">
                  <c:v>78.3929212620736</c:v>
                </c:pt>
                <c:pt idx="2407">
                  <c:v>78.458095364685093</c:v>
                </c:pt>
                <c:pt idx="2408">
                  <c:v>78.523292828108524</c:v>
                </c:pt>
                <c:pt idx="2409">
                  <c:v>78.588513643654068</c:v>
                </c:pt>
                <c:pt idx="2410">
                  <c:v>78.653757802629386</c:v>
                </c:pt>
                <c:pt idx="2411">
                  <c:v>78.719025296339595</c:v>
                </c:pt>
                <c:pt idx="2412">
                  <c:v>78.784316116087197</c:v>
                </c:pt>
                <c:pt idx="2413">
                  <c:v>78.849630253172222</c:v>
                </c:pt>
                <c:pt idx="2414">
                  <c:v>78.914967698892099</c:v>
                </c:pt>
                <c:pt idx="2415">
                  <c:v>78.980328444541769</c:v>
                </c:pt>
                <c:pt idx="2416">
                  <c:v>79.045712481413659</c:v>
                </c:pt>
                <c:pt idx="2417">
                  <c:v>79.111119800797567</c:v>
                </c:pt>
                <c:pt idx="2418">
                  <c:v>79.176550393980861</c:v>
                </c:pt>
                <c:pt idx="2419">
                  <c:v>79.242004252248421</c:v>
                </c:pt>
                <c:pt idx="2420">
                  <c:v>79.30748136688257</c:v>
                </c:pt>
                <c:pt idx="2421">
                  <c:v>79.372981729163129</c:v>
                </c:pt>
                <c:pt idx="2422">
                  <c:v>79.438505330367434</c:v>
                </c:pt>
                <c:pt idx="2423">
                  <c:v>79.50405216177036</c:v>
                </c:pt>
                <c:pt idx="2424">
                  <c:v>79.569622214644227</c:v>
                </c:pt>
                <c:pt idx="2425">
                  <c:v>79.635215480258964</c:v>
                </c:pt>
                <c:pt idx="2426">
                  <c:v>79.700831949881959</c:v>
                </c:pt>
                <c:pt idx="2427">
                  <c:v>79.766471614778197</c:v>
                </c:pt>
                <c:pt idx="2428">
                  <c:v>79.832134466210107</c:v>
                </c:pt>
                <c:pt idx="2429">
                  <c:v>79.89782049543777</c:v>
                </c:pt>
                <c:pt idx="2430">
                  <c:v>79.963529693718741</c:v>
                </c:pt>
                <c:pt idx="2431">
                  <c:v>80.029262052308127</c:v>
                </c:pt>
                <c:pt idx="2432">
                  <c:v>80.095017562458665</c:v>
                </c:pt>
                <c:pt idx="2433">
                  <c:v>80.160796215420589</c:v>
                </c:pt>
                <c:pt idx="2434">
                  <c:v>80.226598002441733</c:v>
                </c:pt>
                <c:pt idx="2435">
                  <c:v>80.292422914767499</c:v>
                </c:pt>
                <c:pt idx="2436">
                  <c:v>80.358270943640889</c:v>
                </c:pt>
                <c:pt idx="2437">
                  <c:v>80.42414208030246</c:v>
                </c:pt>
                <c:pt idx="2438">
                  <c:v>80.49003631599038</c:v>
                </c:pt>
                <c:pt idx="2439">
                  <c:v>80.555953641940434</c:v>
                </c:pt>
                <c:pt idx="2440">
                  <c:v>80.621894049385986</c:v>
                </c:pt>
                <c:pt idx="2441">
                  <c:v>80.68785752955803</c:v>
                </c:pt>
                <c:pt idx="2442">
                  <c:v>80.753844073685144</c:v>
                </c:pt>
                <c:pt idx="2443">
                  <c:v>80.819853672993574</c:v>
                </c:pt>
                <c:pt idx="2444">
                  <c:v>80.885886318707108</c:v>
                </c:pt>
                <c:pt idx="2445">
                  <c:v>80.951942002047289</c:v>
                </c:pt>
                <c:pt idx="2446">
                  <c:v>81.018020714233202</c:v>
                </c:pt>
                <c:pt idx="2447">
                  <c:v>81.084122446481544</c:v>
                </c:pt>
                <c:pt idx="2448">
                  <c:v>81.150247190006809</c:v>
                </c:pt>
                <c:pt idx="2449">
                  <c:v>81.216394936021004</c:v>
                </c:pt>
                <c:pt idx="2450">
                  <c:v>81.282565675733821</c:v>
                </c:pt>
                <c:pt idx="2451">
                  <c:v>81.348759400352677</c:v>
                </c:pt>
                <c:pt idx="2452">
                  <c:v>81.41497610108263</c:v>
                </c:pt>
                <c:pt idx="2453">
                  <c:v>81.481215769126337</c:v>
                </c:pt>
                <c:pt idx="2454">
                  <c:v>81.547478395684251</c:v>
                </c:pt>
                <c:pt idx="2455">
                  <c:v>81.613763971954469</c:v>
                </c:pt>
                <c:pt idx="2456">
                  <c:v>81.680072489132726</c:v>
                </c:pt>
                <c:pt idx="2457">
                  <c:v>81.746403938412527</c:v>
                </c:pt>
                <c:pt idx="2458">
                  <c:v>81.812758310985032</c:v>
                </c:pt>
                <c:pt idx="2459">
                  <c:v>81.879135598039156</c:v>
                </c:pt>
                <c:pt idx="2460">
                  <c:v>81.945535790761454</c:v>
                </c:pt>
                <c:pt idx="2461">
                  <c:v>82.011958880336266</c:v>
                </c:pt>
                <c:pt idx="2462">
                  <c:v>82.078404857945614</c:v>
                </c:pt>
                <c:pt idx="2463">
                  <c:v>82.14487371476929</c:v>
                </c:pt>
                <c:pt idx="2464">
                  <c:v>82.211365441984753</c:v>
                </c:pt>
                <c:pt idx="2465">
                  <c:v>82.277880030767278</c:v>
                </c:pt>
                <c:pt idx="2466">
                  <c:v>82.344417472289862</c:v>
                </c:pt>
                <c:pt idx="2467">
                  <c:v>82.410977757723202</c:v>
                </c:pt>
                <c:pt idx="2468">
                  <c:v>82.477560878235806</c:v>
                </c:pt>
                <c:pt idx="2469">
                  <c:v>82.544166824993908</c:v>
                </c:pt>
                <c:pt idx="2470">
                  <c:v>82.610795589161569</c:v>
                </c:pt>
                <c:pt idx="2471">
                  <c:v>82.677447161900531</c:v>
                </c:pt>
                <c:pt idx="2472">
                  <c:v>82.744121534370379</c:v>
                </c:pt>
                <c:pt idx="2473">
                  <c:v>82.810818697728436</c:v>
                </c:pt>
                <c:pt idx="2474">
                  <c:v>82.877538643129853</c:v>
                </c:pt>
                <c:pt idx="2475">
                  <c:v>82.944281361727562</c:v>
                </c:pt>
                <c:pt idx="2476">
                  <c:v>83.011046844672279</c:v>
                </c:pt>
                <c:pt idx="2477">
                  <c:v>83.077835083112532</c:v>
                </c:pt>
                <c:pt idx="2478">
                  <c:v>83.144646068194675</c:v>
                </c:pt>
                <c:pt idx="2479">
                  <c:v>83.211479791062814</c:v>
                </c:pt>
                <c:pt idx="2480">
                  <c:v>83.27833624285897</c:v>
                </c:pt>
                <c:pt idx="2481">
                  <c:v>83.345215414722887</c:v>
                </c:pt>
                <c:pt idx="2482">
                  <c:v>83.412117297792236</c:v>
                </c:pt>
                <c:pt idx="2483">
                  <c:v>83.479041883202441</c:v>
                </c:pt>
                <c:pt idx="2484">
                  <c:v>83.545989162086798</c:v>
                </c:pt>
                <c:pt idx="2485">
                  <c:v>83.612959125576452</c:v>
                </c:pt>
                <c:pt idx="2486">
                  <c:v>83.679951764800407</c:v>
                </c:pt>
                <c:pt idx="2487">
                  <c:v>83.746967070885503</c:v>
                </c:pt>
                <c:pt idx="2488">
                  <c:v>83.814005034956452</c:v>
                </c:pt>
                <c:pt idx="2489">
                  <c:v>83.881065648135817</c:v>
                </c:pt>
                <c:pt idx="2490">
                  <c:v>83.948148901544059</c:v>
                </c:pt>
                <c:pt idx="2491">
                  <c:v>84.015254786299508</c:v>
                </c:pt>
                <c:pt idx="2492">
                  <c:v>84.082383293518362</c:v>
                </c:pt>
                <c:pt idx="2493">
                  <c:v>84.149534414314701</c:v>
                </c:pt>
                <c:pt idx="2494">
                  <c:v>84.216708139800531</c:v>
                </c:pt>
                <c:pt idx="2495">
                  <c:v>84.283904461085726</c:v>
                </c:pt>
                <c:pt idx="2496">
                  <c:v>84.351123369278071</c:v>
                </c:pt>
                <c:pt idx="2497">
                  <c:v>84.418364855483247</c:v>
                </c:pt>
                <c:pt idx="2498">
                  <c:v>84.485628910804877</c:v>
                </c:pt>
                <c:pt idx="2499">
                  <c:v>84.552915526344478</c:v>
                </c:pt>
                <c:pt idx="2500">
                  <c:v>84.620224693201536</c:v>
                </c:pt>
                <c:pt idx="2501">
                  <c:v>84.687556402473362</c:v>
                </c:pt>
                <c:pt idx="2502">
                  <c:v>84.754910645255308</c:v>
                </c:pt>
                <c:pt idx="2503">
                  <c:v>84.822287412640605</c:v>
                </c:pt>
                <c:pt idx="2504">
                  <c:v>84.889686695720457</c:v>
                </c:pt>
                <c:pt idx="2505">
                  <c:v>84.957108485583973</c:v>
                </c:pt>
                <c:pt idx="2506">
                  <c:v>85.024552773318334</c:v>
                </c:pt>
                <c:pt idx="2507">
                  <c:v>85.09201955000853</c:v>
                </c:pt>
                <c:pt idx="2508">
                  <c:v>85.159508806737577</c:v>
                </c:pt>
                <c:pt idx="2509">
                  <c:v>85.227020534586487</c:v>
                </c:pt>
                <c:pt idx="2510">
                  <c:v>85.294554724634239</c:v>
                </c:pt>
                <c:pt idx="2511">
                  <c:v>85.362111367957752</c:v>
                </c:pt>
                <c:pt idx="2512">
                  <c:v>85.42969045563197</c:v>
                </c:pt>
                <c:pt idx="2513">
                  <c:v>85.497291978729834</c:v>
                </c:pt>
                <c:pt idx="2514">
                  <c:v>85.564915928322208</c:v>
                </c:pt>
                <c:pt idx="2515">
                  <c:v>85.632562295478081</c:v>
                </c:pt>
                <c:pt idx="2516">
                  <c:v>85.700231071264312</c:v>
                </c:pt>
                <c:pt idx="2517">
                  <c:v>85.767922246745883</c:v>
                </c:pt>
                <c:pt idx="2518">
                  <c:v>85.835635812985728</c:v>
                </c:pt>
                <c:pt idx="2519">
                  <c:v>85.903371761044838</c:v>
                </c:pt>
                <c:pt idx="2520">
                  <c:v>85.971130081982125</c:v>
                </c:pt>
                <c:pt idx="2521">
                  <c:v>86.038910766854713</c:v>
                </c:pt>
                <c:pt idx="2522">
                  <c:v>86.106713806717636</c:v>
                </c:pt>
                <c:pt idx="2523">
                  <c:v>86.174539192623996</c:v>
                </c:pt>
                <c:pt idx="2524">
                  <c:v>86.242386915624948</c:v>
                </c:pt>
                <c:pt idx="2525">
                  <c:v>86.310256966769671</c:v>
                </c:pt>
                <c:pt idx="2526">
                  <c:v>86.378149337105469</c:v>
                </c:pt>
                <c:pt idx="2527">
                  <c:v>86.446064017677642</c:v>
                </c:pt>
                <c:pt idx="2528">
                  <c:v>86.514000999529586</c:v>
                </c:pt>
                <c:pt idx="2529">
                  <c:v>86.58196027370272</c:v>
                </c:pt>
                <c:pt idx="2530">
                  <c:v>86.649941831236617</c:v>
                </c:pt>
                <c:pt idx="2531">
                  <c:v>86.717945663168891</c:v>
                </c:pt>
                <c:pt idx="2532">
                  <c:v>86.785971760535219</c:v>
                </c:pt>
                <c:pt idx="2533">
                  <c:v>86.854020114369447</c:v>
                </c:pt>
                <c:pt idx="2534">
                  <c:v>86.922090715703433</c:v>
                </c:pt>
                <c:pt idx="2535">
                  <c:v>86.990183555567171</c:v>
                </c:pt>
                <c:pt idx="2536">
                  <c:v>87.058298624988751</c:v>
                </c:pt>
                <c:pt idx="2537">
                  <c:v>87.126435914994417</c:v>
                </c:pt>
                <c:pt idx="2538">
                  <c:v>87.194595416608479</c:v>
                </c:pt>
                <c:pt idx="2539">
                  <c:v>87.262777120853357</c:v>
                </c:pt>
                <c:pt idx="2540">
                  <c:v>87.330981018749711</c:v>
                </c:pt>
                <c:pt idx="2541">
                  <c:v>87.399207101316151</c:v>
                </c:pt>
                <c:pt idx="2542">
                  <c:v>87.467455359569584</c:v>
                </c:pt>
                <c:pt idx="2543">
                  <c:v>87.535725784524999</c:v>
                </c:pt>
                <c:pt idx="2544">
                  <c:v>87.604018367195508</c:v>
                </c:pt>
                <c:pt idx="2545">
                  <c:v>87.672333098592375</c:v>
                </c:pt>
                <c:pt idx="2546">
                  <c:v>87.740669969725076</c:v>
                </c:pt>
                <c:pt idx="2547">
                  <c:v>87.809028971601222</c:v>
                </c:pt>
                <c:pt idx="2548">
                  <c:v>87.877410095226537</c:v>
                </c:pt>
                <c:pt idx="2549">
                  <c:v>87.945813331605024</c:v>
                </c:pt>
                <c:pt idx="2550">
                  <c:v>88.014238671738752</c:v>
                </c:pt>
                <c:pt idx="2551">
                  <c:v>88.082686106628032</c:v>
                </c:pt>
                <c:pt idx="2552">
                  <c:v>88.151155627271351</c:v>
                </c:pt>
                <c:pt idx="2553">
                  <c:v>88.219647224665351</c:v>
                </c:pt>
                <c:pt idx="2554">
                  <c:v>88.288160889804942</c:v>
                </c:pt>
                <c:pt idx="2555">
                  <c:v>88.356696613683212</c:v>
                </c:pt>
                <c:pt idx="2556">
                  <c:v>88.425254387291389</c:v>
                </c:pt>
                <c:pt idx="2557">
                  <c:v>88.493834201619009</c:v>
                </c:pt>
                <c:pt idx="2558">
                  <c:v>88.562436047653748</c:v>
                </c:pt>
                <c:pt idx="2559">
                  <c:v>88.631059916381531</c:v>
                </c:pt>
                <c:pt idx="2560">
                  <c:v>88.699705798786525</c:v>
                </c:pt>
                <c:pt idx="2561">
                  <c:v>88.768373685851074</c:v>
                </c:pt>
                <c:pt idx="2562">
                  <c:v>88.837063568555834</c:v>
                </c:pt>
                <c:pt idx="2563">
                  <c:v>88.90577543787964</c:v>
                </c:pt>
                <c:pt idx="2564">
                  <c:v>88.974509284799609</c:v>
                </c:pt>
                <c:pt idx="2565">
                  <c:v>89.043265100291066</c:v>
                </c:pt>
                <c:pt idx="2566">
                  <c:v>89.112042875327631</c:v>
                </c:pt>
                <c:pt idx="2567">
                  <c:v>89.180842600881164</c:v>
                </c:pt>
                <c:pt idx="2568">
                  <c:v>89.249664267921816</c:v>
                </c:pt>
                <c:pt idx="2569">
                  <c:v>89.318507867417978</c:v>
                </c:pt>
                <c:pt idx="2570">
                  <c:v>89.387373390336293</c:v>
                </c:pt>
                <c:pt idx="2571">
                  <c:v>89.456260827641728</c:v>
                </c:pt>
                <c:pt idx="2572">
                  <c:v>89.525170170297542</c:v>
                </c:pt>
                <c:pt idx="2573">
                  <c:v>89.594101409265235</c:v>
                </c:pt>
                <c:pt idx="2574">
                  <c:v>89.663054535504628</c:v>
                </c:pt>
                <c:pt idx="2575">
                  <c:v>89.732029539973851</c:v>
                </c:pt>
                <c:pt idx="2576">
                  <c:v>89.801026413629302</c:v>
                </c:pt>
                <c:pt idx="2577">
                  <c:v>89.870045147425714</c:v>
                </c:pt>
                <c:pt idx="2578">
                  <c:v>89.93908573231613</c:v>
                </c:pt>
                <c:pt idx="2579">
                  <c:v>90.008148159251903</c:v>
                </c:pt>
                <c:pt idx="2580">
                  <c:v>90.077232419182721</c:v>
                </c:pt>
                <c:pt idx="2581">
                  <c:v>90.146338503056597</c:v>
                </c:pt>
                <c:pt idx="2582">
                  <c:v>90.215466401819839</c:v>
                </c:pt>
                <c:pt idx="2583">
                  <c:v>90.284616106417161</c:v>
                </c:pt>
                <c:pt idx="2584">
                  <c:v>90.353787607791531</c:v>
                </c:pt>
                <c:pt idx="2585">
                  <c:v>90.422980896884383</c:v>
                </c:pt>
                <c:pt idx="2586">
                  <c:v>90.492195964635371</c:v>
                </c:pt>
                <c:pt idx="2587">
                  <c:v>90.561432801982576</c:v>
                </c:pt>
                <c:pt idx="2588">
                  <c:v>90.630691399862442</c:v>
                </c:pt>
                <c:pt idx="2589">
                  <c:v>90.69997174920978</c:v>
                </c:pt>
                <c:pt idx="2590">
                  <c:v>90.769273840957723</c:v>
                </c:pt>
                <c:pt idx="2591">
                  <c:v>90.838597666037856</c:v>
                </c:pt>
                <c:pt idx="2592">
                  <c:v>90.907943215380044</c:v>
                </c:pt>
                <c:pt idx="2593">
                  <c:v>90.977310479912632</c:v>
                </c:pt>
                <c:pt idx="2594">
                  <c:v>91.046699450562315</c:v>
                </c:pt>
                <c:pt idx="2595">
                  <c:v>91.116110118254156</c:v>
                </c:pt>
                <c:pt idx="2596">
                  <c:v>91.185542473911667</c:v>
                </c:pt>
                <c:pt idx="2597">
                  <c:v>91.254996508456713</c:v>
                </c:pt>
                <c:pt idx="2598">
                  <c:v>91.324472212809638</c:v>
                </c:pt>
                <c:pt idx="2599">
                  <c:v>91.393969577889095</c:v>
                </c:pt>
                <c:pt idx="2600">
                  <c:v>91.463488594612244</c:v>
                </c:pt>
                <c:pt idx="2601">
                  <c:v>91.53302925389464</c:v>
                </c:pt>
                <c:pt idx="2602">
                  <c:v>91.60259154665026</c:v>
                </c:pt>
                <c:pt idx="2603">
                  <c:v>91.67217546379149</c:v>
                </c:pt>
                <c:pt idx="2604">
                  <c:v>91.74178099622921</c:v>
                </c:pt>
                <c:pt idx="2605">
                  <c:v>91.811408134872664</c:v>
                </c:pt>
                <c:pt idx="2606">
                  <c:v>91.881056870629635</c:v>
                </c:pt>
                <c:pt idx="2607">
                  <c:v>91.950727194406269</c:v>
                </c:pt>
                <c:pt idx="2608">
                  <c:v>92.020419097107208</c:v>
                </c:pt>
                <c:pt idx="2609">
                  <c:v>92.090132569635557</c:v>
                </c:pt>
                <c:pt idx="2610">
                  <c:v>92.159867602892888</c:v>
                </c:pt>
                <c:pt idx="2611">
                  <c:v>92.229624187779208</c:v>
                </c:pt>
                <c:pt idx="2612">
                  <c:v>92.299402315193049</c:v>
                </c:pt>
                <c:pt idx="2613">
                  <c:v>92.369201976031363</c:v>
                </c:pt>
                <c:pt idx="2614">
                  <c:v>92.439023161189667</c:v>
                </c:pt>
                <c:pt idx="2615">
                  <c:v>92.508865861561858</c:v>
                </c:pt>
                <c:pt idx="2616">
                  <c:v>92.578730068040414</c:v>
                </c:pt>
                <c:pt idx="2617">
                  <c:v>92.648615771516276</c:v>
                </c:pt>
                <c:pt idx="2618">
                  <c:v>92.718522962878879</c:v>
                </c:pt>
                <c:pt idx="2619">
                  <c:v>92.78845163301618</c:v>
                </c:pt>
                <c:pt idx="2620">
                  <c:v>92.858401772814616</c:v>
                </c:pt>
                <c:pt idx="2621">
                  <c:v>92.928373373159189</c:v>
                </c:pt>
                <c:pt idx="2622">
                  <c:v>92.998366424933408</c:v>
                </c:pt>
                <c:pt idx="2623">
                  <c:v>93.068380919019276</c:v>
                </c:pt>
                <c:pt idx="2624">
                  <c:v>93.138416846297346</c:v>
                </c:pt>
                <c:pt idx="2625">
                  <c:v>93.208474197646694</c:v>
                </c:pt>
                <c:pt idx="2626">
                  <c:v>93.278552963944989</c:v>
                </c:pt>
                <c:pt idx="2627">
                  <c:v>93.348653136068336</c:v>
                </c:pt>
                <c:pt idx="2628">
                  <c:v>93.418774704891476</c:v>
                </c:pt>
                <c:pt idx="2629">
                  <c:v>93.488917661287687</c:v>
                </c:pt>
                <c:pt idx="2630">
                  <c:v>93.559081996128782</c:v>
                </c:pt>
                <c:pt idx="2631">
                  <c:v>93.629267700285141</c:v>
                </c:pt>
                <c:pt idx="2632">
                  <c:v>93.699474764625734</c:v>
                </c:pt>
                <c:pt idx="2633">
                  <c:v>93.769703180018027</c:v>
                </c:pt>
                <c:pt idx="2634">
                  <c:v>93.839952937328178</c:v>
                </c:pt>
                <c:pt idx="2635">
                  <c:v>93.910224027420853</c:v>
                </c:pt>
                <c:pt idx="2636">
                  <c:v>93.980516441159281</c:v>
                </c:pt>
                <c:pt idx="2637">
                  <c:v>94.050830169405344</c:v>
                </c:pt>
                <c:pt idx="2638">
                  <c:v>94.121165203019459</c:v>
                </c:pt>
                <c:pt idx="2639">
                  <c:v>94.191521532860705</c:v>
                </c:pt>
                <c:pt idx="2640">
                  <c:v>94.261899149786686</c:v>
                </c:pt>
                <c:pt idx="2641">
                  <c:v>94.332298044653626</c:v>
                </c:pt>
                <c:pt idx="2642">
                  <c:v>94.402718208316458</c:v>
                </c:pt>
                <c:pt idx="2643">
                  <c:v>94.473159631628647</c:v>
                </c:pt>
                <c:pt idx="2644">
                  <c:v>94.543622305442227</c:v>
                </c:pt>
                <c:pt idx="2645">
                  <c:v>94.614106220607994</c:v>
                </c:pt>
                <c:pt idx="2646">
                  <c:v>94.684611367975251</c:v>
                </c:pt>
                <c:pt idx="2647">
                  <c:v>94.755137738392023</c:v>
                </c:pt>
                <c:pt idx="2648">
                  <c:v>94.825685322704885</c:v>
                </c:pt>
                <c:pt idx="2649">
                  <c:v>94.896254111759148</c:v>
                </c:pt>
                <c:pt idx="2650">
                  <c:v>94.966844096398702</c:v>
                </c:pt>
                <c:pt idx="2651">
                  <c:v>95.037455267466157</c:v>
                </c:pt>
                <c:pt idx="2652">
                  <c:v>95.108087615802674</c:v>
                </c:pt>
                <c:pt idx="2653">
                  <c:v>95.178741132248177</c:v>
                </c:pt>
                <c:pt idx="2654">
                  <c:v>95.249415807641199</c:v>
                </c:pt>
                <c:pt idx="2655">
                  <c:v>95.320111632818993</c:v>
                </c:pt>
                <c:pt idx="2656">
                  <c:v>95.390828598617418</c:v>
                </c:pt>
                <c:pt idx="2657">
                  <c:v>95.461566695871056</c:v>
                </c:pt>
                <c:pt idx="2658">
                  <c:v>95.532325915413196</c:v>
                </c:pt>
                <c:pt idx="2659">
                  <c:v>95.603106248075733</c:v>
                </c:pt>
                <c:pt idx="2660">
                  <c:v>95.67390768468934</c:v>
                </c:pt>
                <c:pt idx="2661">
                  <c:v>95.744730216083312</c:v>
                </c:pt>
                <c:pt idx="2662">
                  <c:v>95.815573833085736</c:v>
                </c:pt>
                <c:pt idx="2663">
                  <c:v>95.886438526523307</c:v>
                </c:pt>
                <c:pt idx="2664">
                  <c:v>95.957324287221525</c:v>
                </c:pt>
                <c:pt idx="2665">
                  <c:v>96.028231106004483</c:v>
                </c:pt>
                <c:pt idx="2666">
                  <c:v>96.09915897369514</c:v>
                </c:pt>
                <c:pt idx="2667">
                  <c:v>96.170107881115044</c:v>
                </c:pt>
                <c:pt idx="2668">
                  <c:v>96.241077819084552</c:v>
                </c:pt>
                <c:pt idx="2669">
                  <c:v>96.312068778422756</c:v>
                </c:pt>
                <c:pt idx="2670">
                  <c:v>96.383080749947439</c:v>
                </c:pt>
                <c:pt idx="2671">
                  <c:v>96.45411372447515</c:v>
                </c:pt>
                <c:pt idx="2672">
                  <c:v>96.525167692821157</c:v>
                </c:pt>
                <c:pt idx="2673">
                  <c:v>96.596242645799506</c:v>
                </c:pt>
                <c:pt idx="2674">
                  <c:v>96.667338574223038</c:v>
                </c:pt>
                <c:pt idx="2675">
                  <c:v>96.738455468903226</c:v>
                </c:pt>
                <c:pt idx="2676">
                  <c:v>96.809593320650436</c:v>
                </c:pt>
                <c:pt idx="2677">
                  <c:v>96.880752120273755</c:v>
                </c:pt>
                <c:pt idx="2678">
                  <c:v>96.95193185858102</c:v>
                </c:pt>
                <c:pt idx="2679">
                  <c:v>97.023132526378888</c:v>
                </c:pt>
                <c:pt idx="2680">
                  <c:v>97.094354114472722</c:v>
                </c:pt>
                <c:pt idx="2681">
                  <c:v>97.165596613666722</c:v>
                </c:pt>
                <c:pt idx="2682">
                  <c:v>97.236860014763906</c:v>
                </c:pt>
                <c:pt idx="2683">
                  <c:v>97.308144308566042</c:v>
                </c:pt>
                <c:pt idx="2684">
                  <c:v>97.379449485873693</c:v>
                </c:pt>
                <c:pt idx="2685">
                  <c:v>97.450775537486265</c:v>
                </c:pt>
                <c:pt idx="2686">
                  <c:v>97.522122454201877</c:v>
                </c:pt>
                <c:pt idx="2687">
                  <c:v>97.593490226817607</c:v>
                </c:pt>
                <c:pt idx="2688">
                  <c:v>97.664878846129227</c:v>
                </c:pt>
                <c:pt idx="2689">
                  <c:v>97.736288302931342</c:v>
                </c:pt>
                <c:pt idx="2690">
                  <c:v>97.807718588017423</c:v>
                </c:pt>
                <c:pt idx="2691">
                  <c:v>97.879169692179772</c:v>
                </c:pt>
                <c:pt idx="2692">
                  <c:v>97.950641606209516</c:v>
                </c:pt>
                <c:pt idx="2693">
                  <c:v>98.022134320896555</c:v>
                </c:pt>
                <c:pt idx="2694">
                  <c:v>98.093647827029713</c:v>
                </c:pt>
                <c:pt idx="2695">
                  <c:v>98.165182115396618</c:v>
                </c:pt>
                <c:pt idx="2696">
                  <c:v>98.236737176783777</c:v>
                </c:pt>
                <c:pt idx="2697">
                  <c:v>98.308313001976501</c:v>
                </c:pt>
                <c:pt idx="2698">
                  <c:v>98.379909581759023</c:v>
                </c:pt>
                <c:pt idx="2699">
                  <c:v>98.451526906914339</c:v>
                </c:pt>
                <c:pt idx="2700">
                  <c:v>98.523164968224449</c:v>
                </c:pt>
                <c:pt idx="2701">
                  <c:v>98.594823756470149</c:v>
                </c:pt>
                <c:pt idx="2702">
                  <c:v>98.666503262431064</c:v>
                </c:pt>
                <c:pt idx="2703">
                  <c:v>98.738203476885772</c:v>
                </c:pt>
                <c:pt idx="2704">
                  <c:v>98.809924390611727</c:v>
                </c:pt>
                <c:pt idx="2705">
                  <c:v>98.881665994385259</c:v>
                </c:pt>
                <c:pt idx="2706">
                  <c:v>98.953428278981576</c:v>
                </c:pt>
                <c:pt idx="2707">
                  <c:v>99.025211235174766</c:v>
                </c:pt>
                <c:pt idx="2708">
                  <c:v>99.097014853737917</c:v>
                </c:pt>
                <c:pt idx="2709">
                  <c:v>99.168839125442872</c:v>
                </c:pt>
                <c:pt idx="2710">
                  <c:v>99.240684041060504</c:v>
                </c:pt>
                <c:pt idx="2711">
                  <c:v>99.312549591360579</c:v>
                </c:pt>
                <c:pt idx="2712">
                  <c:v>99.384435767111697</c:v>
                </c:pt>
                <c:pt idx="2713">
                  <c:v>99.456342559081506</c:v>
                </c:pt>
                <c:pt idx="2714">
                  <c:v>99.528269958036489</c:v>
                </c:pt>
                <c:pt idx="2715">
                  <c:v>99.600217954742092</c:v>
                </c:pt>
                <c:pt idx="2716">
                  <c:v>99.672186539962723</c:v>
                </c:pt>
                <c:pt idx="2717">
                  <c:v>99.744175704461654</c:v>
                </c:pt>
                <c:pt idx="2718">
                  <c:v>99.816185439001146</c:v>
                </c:pt>
                <c:pt idx="2719">
                  <c:v>99.888215734342452</c:v>
                </c:pt>
                <c:pt idx="2720">
                  <c:v>99.960266581245662</c:v>
                </c:pt>
                <c:pt idx="2721">
                  <c:v>100.03233797046997</c:v>
                </c:pt>
                <c:pt idx="2722">
                  <c:v>100.10442989277337</c:v>
                </c:pt>
                <c:pt idx="2723">
                  <c:v>100.17654233891294</c:v>
                </c:pt>
                <c:pt idx="2724">
                  <c:v>100.24867529964473</c:v>
                </c:pt>
                <c:pt idx="2725">
                  <c:v>100.32082876572368</c:v>
                </c:pt>
                <c:pt idx="2726">
                  <c:v>100.39300272790369</c:v>
                </c:pt>
                <c:pt idx="2727">
                  <c:v>100.46519717693779</c:v>
                </c:pt>
                <c:pt idx="2728">
                  <c:v>100.53741210357786</c:v>
                </c:pt>
                <c:pt idx="2729">
                  <c:v>100.6096474985748</c:v>
                </c:pt>
                <c:pt idx="2730">
                  <c:v>100.68190335267855</c:v>
                </c:pt>
                <c:pt idx="2731">
                  <c:v>100.754179656638</c:v>
                </c:pt>
                <c:pt idx="2732">
                  <c:v>100.82647640120105</c:v>
                </c:pt>
                <c:pt idx="2733">
                  <c:v>100.89879357711462</c:v>
                </c:pt>
                <c:pt idx="2734">
                  <c:v>100.97113117512463</c:v>
                </c:pt>
                <c:pt idx="2735">
                  <c:v>101.04348918597599</c:v>
                </c:pt>
                <c:pt idx="2736">
                  <c:v>101.11586760041266</c:v>
                </c:pt>
                <c:pt idx="2737">
                  <c:v>101.18826640917763</c:v>
                </c:pt>
                <c:pt idx="2738">
                  <c:v>101.26068560301287</c:v>
                </c:pt>
                <c:pt idx="2739">
                  <c:v>101.33312517265949</c:v>
                </c:pt>
                <c:pt idx="2740">
                  <c:v>101.40558510885749</c:v>
                </c:pt>
                <c:pt idx="2741">
                  <c:v>101.478065402346</c:v>
                </c:pt>
                <c:pt idx="2742">
                  <c:v>101.55056604386317</c:v>
                </c:pt>
                <c:pt idx="2743">
                  <c:v>101.62308702414617</c:v>
                </c:pt>
                <c:pt idx="2744">
                  <c:v>101.69562833393131</c:v>
                </c:pt>
                <c:pt idx="2745">
                  <c:v>101.76818996395382</c:v>
                </c:pt>
                <c:pt idx="2746">
                  <c:v>101.84077190494808</c:v>
                </c:pt>
                <c:pt idx="2747">
                  <c:v>101.91337414764754</c:v>
                </c:pt>
                <c:pt idx="2748">
                  <c:v>101.98599668278472</c:v>
                </c:pt>
                <c:pt idx="2749">
                  <c:v>102.05863950109116</c:v>
                </c:pt>
                <c:pt idx="2750">
                  <c:v>102.13130259329748</c:v>
                </c:pt>
                <c:pt idx="2751">
                  <c:v>102.2039859501334</c:v>
                </c:pt>
                <c:pt idx="2752">
                  <c:v>102.27668956232776</c:v>
                </c:pt>
                <c:pt idx="2753">
                  <c:v>102.34941342060841</c:v>
                </c:pt>
                <c:pt idx="2754">
                  <c:v>102.42215751570238</c:v>
                </c:pt>
                <c:pt idx="2755">
                  <c:v>102.49492183833574</c:v>
                </c:pt>
                <c:pt idx="2756">
                  <c:v>102.56770637923366</c:v>
                </c:pt>
                <c:pt idx="2757">
                  <c:v>102.64051112912043</c:v>
                </c:pt>
                <c:pt idx="2758">
                  <c:v>102.71333607871942</c:v>
                </c:pt>
                <c:pt idx="2759">
                  <c:v>102.7861812187532</c:v>
                </c:pt>
                <c:pt idx="2760">
                  <c:v>102.85904653994331</c:v>
                </c:pt>
                <c:pt idx="2761">
                  <c:v>102.93193203301058</c:v>
                </c:pt>
                <c:pt idx="2762">
                  <c:v>103.00483768867481</c:v>
                </c:pt>
                <c:pt idx="2763">
                  <c:v>103.07776349765504</c:v>
                </c:pt>
                <c:pt idx="2764">
                  <c:v>103.15070945066934</c:v>
                </c:pt>
                <c:pt idx="2765">
                  <c:v>103.22367553843505</c:v>
                </c:pt>
                <c:pt idx="2766">
                  <c:v>103.29666175166852</c:v>
                </c:pt>
                <c:pt idx="2767">
                  <c:v>103.36966808108534</c:v>
                </c:pt>
                <c:pt idx="2768">
                  <c:v>103.44269451740018</c:v>
                </c:pt>
                <c:pt idx="2769">
                  <c:v>103.51574105132688</c:v>
                </c:pt>
                <c:pt idx="2770">
                  <c:v>103.58880767357853</c:v>
                </c:pt>
                <c:pt idx="2771">
                  <c:v>103.66189437486722</c:v>
                </c:pt>
                <c:pt idx="2772">
                  <c:v>103.73500114590426</c:v>
                </c:pt>
                <c:pt idx="2773">
                  <c:v>103.80812797740023</c:v>
                </c:pt>
                <c:pt idx="2774">
                  <c:v>103.88127486006478</c:v>
                </c:pt>
                <c:pt idx="2775">
                  <c:v>103.95444178460673</c:v>
                </c:pt>
                <c:pt idx="2776">
                  <c:v>104.02762874173412</c:v>
                </c:pt>
                <c:pt idx="2777">
                  <c:v>104.1008357221542</c:v>
                </c:pt>
                <c:pt idx="2778">
                  <c:v>104.1740627165733</c:v>
                </c:pt>
                <c:pt idx="2779">
                  <c:v>104.24730971569711</c:v>
                </c:pt>
                <c:pt idx="2780">
                  <c:v>104.3205767102304</c:v>
                </c:pt>
                <c:pt idx="2781">
                  <c:v>104.39386369087713</c:v>
                </c:pt>
                <c:pt idx="2782">
                  <c:v>104.4671706483405</c:v>
                </c:pt>
                <c:pt idx="2783">
                  <c:v>104.54049757332292</c:v>
                </c:pt>
                <c:pt idx="2784">
                  <c:v>104.613844456526</c:v>
                </c:pt>
                <c:pt idx="2785">
                  <c:v>104.6872112886506</c:v>
                </c:pt>
                <c:pt idx="2786">
                  <c:v>104.76059806039675</c:v>
                </c:pt>
                <c:pt idx="2787">
                  <c:v>104.83400476246376</c:v>
                </c:pt>
                <c:pt idx="2788">
                  <c:v>104.90743138555008</c:v>
                </c:pt>
                <c:pt idx="2789">
                  <c:v>104.98087792035349</c:v>
                </c:pt>
                <c:pt idx="2790">
                  <c:v>105.054344357571</c:v>
                </c:pt>
                <c:pt idx="2791">
                  <c:v>105.12783068789874</c:v>
                </c:pt>
                <c:pt idx="2792">
                  <c:v>105.20133690203224</c:v>
                </c:pt>
                <c:pt idx="2793">
                  <c:v>105.27486299066611</c:v>
                </c:pt>
                <c:pt idx="2794">
                  <c:v>105.34840894449444</c:v>
                </c:pt>
                <c:pt idx="2795">
                  <c:v>105.42197475421032</c:v>
                </c:pt>
                <c:pt idx="2796">
                  <c:v>105.49556041050629</c:v>
                </c:pt>
                <c:pt idx="2797">
                  <c:v>105.56916590407403</c:v>
                </c:pt>
                <c:pt idx="2798">
                  <c:v>105.64279122560457</c:v>
                </c:pt>
                <c:pt idx="2799">
                  <c:v>105.71643636578821</c:v>
                </c:pt>
                <c:pt idx="2800">
                  <c:v>105.79010131531444</c:v>
                </c:pt>
                <c:pt idx="2801">
                  <c:v>105.8637860648721</c:v>
                </c:pt>
                <c:pt idx="2802">
                  <c:v>105.93749060514934</c:v>
                </c:pt>
                <c:pt idx="2803">
                  <c:v>106.0112149268335</c:v>
                </c:pt>
                <c:pt idx="2804">
                  <c:v>106.08495902061129</c:v>
                </c:pt>
                <c:pt idx="2805">
                  <c:v>106.15872287716869</c:v>
                </c:pt>
                <c:pt idx="2806">
                  <c:v>106.23250648719096</c:v>
                </c:pt>
                <c:pt idx="2807">
                  <c:v>106.30630984136269</c:v>
                </c:pt>
                <c:pt idx="2808">
                  <c:v>106.38013293036778</c:v>
                </c:pt>
                <c:pt idx="2809">
                  <c:v>106.45397574488936</c:v>
                </c:pt>
                <c:pt idx="2810">
                  <c:v>106.52783827560999</c:v>
                </c:pt>
                <c:pt idx="2811">
                  <c:v>106.60172051321149</c:v>
                </c:pt>
                <c:pt idx="2812">
                  <c:v>106.67562244837497</c:v>
                </c:pt>
                <c:pt idx="2813">
                  <c:v>106.74954407178096</c:v>
                </c:pt>
                <c:pt idx="2814">
                  <c:v>106.82348537410921</c:v>
                </c:pt>
                <c:pt idx="2815">
                  <c:v>106.89744634603888</c:v>
                </c:pt>
                <c:pt idx="2816">
                  <c:v>106.97142697824839</c:v>
                </c:pt>
                <c:pt idx="2817">
                  <c:v>107.04542726141561</c:v>
                </c:pt>
                <c:pt idx="2818">
                  <c:v>107.11944718621764</c:v>
                </c:pt>
                <c:pt idx="2819">
                  <c:v>107.19348674333099</c:v>
                </c:pt>
                <c:pt idx="2820">
                  <c:v>107.26754592343154</c:v>
                </c:pt>
                <c:pt idx="2821">
                  <c:v>107.34162471719449</c:v>
                </c:pt>
                <c:pt idx="2822">
                  <c:v>107.41572311529438</c:v>
                </c:pt>
                <c:pt idx="2823">
                  <c:v>107.48984110840513</c:v>
                </c:pt>
                <c:pt idx="2824">
                  <c:v>107.56397868720006</c:v>
                </c:pt>
                <c:pt idx="2825">
                  <c:v>107.63813584235186</c:v>
                </c:pt>
                <c:pt idx="2826">
                  <c:v>107.71231256453252</c:v>
                </c:pt>
                <c:pt idx="2827">
                  <c:v>107.7865088444135</c:v>
                </c:pt>
                <c:pt idx="2828">
                  <c:v>107.86072467266558</c:v>
                </c:pt>
                <c:pt idx="2829">
                  <c:v>107.93496003995892</c:v>
                </c:pt>
                <c:pt idx="2830">
                  <c:v>108.00921493696315</c:v>
                </c:pt>
                <c:pt idx="2831">
                  <c:v>108.08348935434722</c:v>
                </c:pt>
                <c:pt idx="2832">
                  <c:v>108.15778328277948</c:v>
                </c:pt>
                <c:pt idx="2833">
                  <c:v>108.23209671292773</c:v>
                </c:pt>
                <c:pt idx="2834">
                  <c:v>108.3064296354591</c:v>
                </c:pt>
                <c:pt idx="2835">
                  <c:v>108.38078204104018</c:v>
                </c:pt>
                <c:pt idx="2836">
                  <c:v>108.455153920337</c:v>
                </c:pt>
                <c:pt idx="2837">
                  <c:v>108.52954526401493</c:v>
                </c:pt>
                <c:pt idx="2838">
                  <c:v>108.6039560627388</c:v>
                </c:pt>
                <c:pt idx="2839">
                  <c:v>108.67838630717287</c:v>
                </c:pt>
                <c:pt idx="2840">
                  <c:v>108.75283598798082</c:v>
                </c:pt>
                <c:pt idx="2841">
                  <c:v>108.82730509582576</c:v>
                </c:pt>
                <c:pt idx="2842">
                  <c:v>108.90179362137025</c:v>
                </c:pt>
                <c:pt idx="2843">
                  <c:v>108.97630155527619</c:v>
                </c:pt>
                <c:pt idx="2844">
                  <c:v>109.05082888820509</c:v>
                </c:pt>
                <c:pt idx="2845">
                  <c:v>109.1253756108178</c:v>
                </c:pt>
                <c:pt idx="2846">
                  <c:v>109.19994171377465</c:v>
                </c:pt>
                <c:pt idx="2847">
                  <c:v>109.27452718773534</c:v>
                </c:pt>
                <c:pt idx="2848">
                  <c:v>109.34913202335918</c:v>
                </c:pt>
                <c:pt idx="2849">
                  <c:v>109.42375621130481</c:v>
                </c:pt>
                <c:pt idx="2850">
                  <c:v>109.4983997422304</c:v>
                </c:pt>
                <c:pt idx="2851">
                  <c:v>109.5730626067936</c:v>
                </c:pt>
                <c:pt idx="2852">
                  <c:v>109.64774479565146</c:v>
                </c:pt>
                <c:pt idx="2853">
                  <c:v>109.72244629946056</c:v>
                </c:pt>
                <c:pt idx="2854">
                  <c:v>109.79716710887692</c:v>
                </c:pt>
                <c:pt idx="2855">
                  <c:v>109.87190721455613</c:v>
                </c:pt>
                <c:pt idx="2856">
                  <c:v>109.94666660715312</c:v>
                </c:pt>
                <c:pt idx="2857">
                  <c:v>110.02144527732246</c:v>
                </c:pt>
                <c:pt idx="2858">
                  <c:v>110.0962432157181</c:v>
                </c:pt>
                <c:pt idx="2859">
                  <c:v>110.17106041299363</c:v>
                </c:pt>
                <c:pt idx="2860">
                  <c:v>110.24589685980192</c:v>
                </c:pt>
                <c:pt idx="2861">
                  <c:v>110.32075254679553</c:v>
                </c:pt>
                <c:pt idx="2862">
                  <c:v>110.39562746462653</c:v>
                </c:pt>
                <c:pt idx="2863">
                  <c:v>110.47052160394634</c:v>
                </c:pt>
                <c:pt idx="2864">
                  <c:v>110.54543495540602</c:v>
                </c:pt>
                <c:pt idx="2865">
                  <c:v>110.62036750965619</c:v>
                </c:pt>
                <c:pt idx="2866">
                  <c:v>110.6953192573469</c:v>
                </c:pt>
                <c:pt idx="2867">
                  <c:v>110.77029018912769</c:v>
                </c:pt>
                <c:pt idx="2868">
                  <c:v>110.84528029564777</c:v>
                </c:pt>
                <c:pt idx="2869">
                  <c:v>110.92028956755577</c:v>
                </c:pt>
                <c:pt idx="2870">
                  <c:v>110.99531799549993</c:v>
                </c:pt>
                <c:pt idx="2871">
                  <c:v>111.07036557012793</c:v>
                </c:pt>
                <c:pt idx="2872">
                  <c:v>111.14543228208716</c:v>
                </c:pt>
                <c:pt idx="2873">
                  <c:v>111.22051812202434</c:v>
                </c:pt>
                <c:pt idx="2874">
                  <c:v>111.29562308058595</c:v>
                </c:pt>
                <c:pt idx="2875">
                  <c:v>111.37074714841796</c:v>
                </c:pt>
                <c:pt idx="2876">
                  <c:v>111.44589031616577</c:v>
                </c:pt>
                <c:pt idx="2877">
                  <c:v>111.52105257447454</c:v>
                </c:pt>
                <c:pt idx="2878">
                  <c:v>111.59623391398884</c:v>
                </c:pt>
                <c:pt idx="2879">
                  <c:v>111.67143432535293</c:v>
                </c:pt>
                <c:pt idx="2880">
                  <c:v>111.74665379921055</c:v>
                </c:pt>
                <c:pt idx="2881">
                  <c:v>111.82189232620507</c:v>
                </c:pt>
                <c:pt idx="2882">
                  <c:v>111.89714989697941</c:v>
                </c:pt>
                <c:pt idx="2883">
                  <c:v>111.97242650217611</c:v>
                </c:pt>
                <c:pt idx="2884">
                  <c:v>112.04772213243724</c:v>
                </c:pt>
                <c:pt idx="2885">
                  <c:v>112.12303677840454</c:v>
                </c:pt>
                <c:pt idx="2886">
                  <c:v>112.19837043071928</c:v>
                </c:pt>
                <c:pt idx="2887">
                  <c:v>112.27372308002235</c:v>
                </c:pt>
                <c:pt idx="2888">
                  <c:v>112.34909471695426</c:v>
                </c:pt>
                <c:pt idx="2889">
                  <c:v>112.42448533215509</c:v>
                </c:pt>
                <c:pt idx="2890">
                  <c:v>112.49989491626454</c:v>
                </c:pt>
                <c:pt idx="2891">
                  <c:v>112.57532345992195</c:v>
                </c:pt>
                <c:pt idx="2892">
                  <c:v>112.65077095376624</c:v>
                </c:pt>
                <c:pt idx="2893">
                  <c:v>112.72623738843599</c:v>
                </c:pt>
                <c:pt idx="2894">
                  <c:v>112.8017227545693</c:v>
                </c:pt>
                <c:pt idx="2895">
                  <c:v>112.87722704280407</c:v>
                </c:pt>
                <c:pt idx="2896">
                  <c:v>112.95275024377767</c:v>
                </c:pt>
                <c:pt idx="2897">
                  <c:v>113.02829234812722</c:v>
                </c:pt>
                <c:pt idx="2898">
                  <c:v>113.10385334648943</c:v>
                </c:pt>
                <c:pt idx="2899">
                  <c:v>113.17943322950056</c:v>
                </c:pt>
                <c:pt idx="2900">
                  <c:v>113.25503198779668</c:v>
                </c:pt>
                <c:pt idx="2901">
                  <c:v>113.33064961201343</c:v>
                </c:pt>
                <c:pt idx="2902">
                  <c:v>113.40628609278608</c:v>
                </c:pt>
                <c:pt idx="2903">
                  <c:v>113.48194142074954</c:v>
                </c:pt>
                <c:pt idx="2904">
                  <c:v>113.55761558653847</c:v>
                </c:pt>
                <c:pt idx="2905">
                  <c:v>113.6333085807871</c:v>
                </c:pt>
                <c:pt idx="2906">
                  <c:v>113.70902039412935</c:v>
                </c:pt>
                <c:pt idx="2907">
                  <c:v>113.78475101719889</c:v>
                </c:pt>
                <c:pt idx="2908">
                  <c:v>113.86050044062891</c:v>
                </c:pt>
                <c:pt idx="2909">
                  <c:v>113.93626865505236</c:v>
                </c:pt>
                <c:pt idx="2910">
                  <c:v>114.01205565110196</c:v>
                </c:pt>
                <c:pt idx="2911">
                  <c:v>114.0878614194099</c:v>
                </c:pt>
                <c:pt idx="2912">
                  <c:v>114.16368595060825</c:v>
                </c:pt>
                <c:pt idx="2913">
                  <c:v>114.23952923532867</c:v>
                </c:pt>
                <c:pt idx="2914">
                  <c:v>114.31539126420253</c:v>
                </c:pt>
                <c:pt idx="2915">
                  <c:v>114.39127202786095</c:v>
                </c:pt>
                <c:pt idx="2916">
                  <c:v>114.46717151693464</c:v>
                </c:pt>
                <c:pt idx="2917">
                  <c:v>114.54308972205413</c:v>
                </c:pt>
                <c:pt idx="2918">
                  <c:v>114.61902663384956</c:v>
                </c:pt>
                <c:pt idx="2919">
                  <c:v>114.69498224295087</c:v>
                </c:pt>
                <c:pt idx="2920">
                  <c:v>114.77095653998765</c:v>
                </c:pt>
                <c:pt idx="2921">
                  <c:v>114.8469495155892</c:v>
                </c:pt>
                <c:pt idx="2922">
                  <c:v>114.92296116038457</c:v>
                </c:pt>
                <c:pt idx="2923">
                  <c:v>114.99899146500259</c:v>
                </c:pt>
                <c:pt idx="2924">
                  <c:v>115.07504042007173</c:v>
                </c:pt>
                <c:pt idx="2925">
                  <c:v>115.15110801622021</c:v>
                </c:pt>
                <c:pt idx="2926">
                  <c:v>115.22719424407599</c:v>
                </c:pt>
                <c:pt idx="2927">
                  <c:v>115.30329909426673</c:v>
                </c:pt>
                <c:pt idx="2928">
                  <c:v>115.37942255741999</c:v>
                </c:pt>
                <c:pt idx="2929">
                  <c:v>115.45556462416285</c:v>
                </c:pt>
                <c:pt idx="2930">
                  <c:v>115.53172528512228</c:v>
                </c:pt>
                <c:pt idx="2931">
                  <c:v>115.60790453092498</c:v>
                </c:pt>
                <c:pt idx="2932">
                  <c:v>115.6841023521974</c:v>
                </c:pt>
                <c:pt idx="2933">
                  <c:v>115.76031873956569</c:v>
                </c:pt>
                <c:pt idx="2934">
                  <c:v>115.83655368365589</c:v>
                </c:pt>
                <c:pt idx="2935">
                  <c:v>115.91280717509368</c:v>
                </c:pt>
                <c:pt idx="2936">
                  <c:v>115.98907920450453</c:v>
                </c:pt>
                <c:pt idx="2937">
                  <c:v>116.06536976251374</c:v>
                </c:pt>
                <c:pt idx="2938">
                  <c:v>116.14167883974639</c:v>
                </c:pt>
                <c:pt idx="2939">
                  <c:v>116.21800642682723</c:v>
                </c:pt>
                <c:pt idx="2940">
                  <c:v>116.29435251438092</c:v>
                </c:pt>
                <c:pt idx="2941">
                  <c:v>116.37071709303181</c:v>
                </c:pt>
                <c:pt idx="2942">
                  <c:v>116.44710015340409</c:v>
                </c:pt>
                <c:pt idx="2943">
                  <c:v>116.5235016861217</c:v>
                </c:pt>
                <c:pt idx="2944">
                  <c:v>116.5999216818085</c:v>
                </c:pt>
                <c:pt idx="2945">
                  <c:v>116.67636013108795</c:v>
                </c:pt>
                <c:pt idx="2946">
                  <c:v>116.75281702458351</c:v>
                </c:pt>
                <c:pt idx="2947">
                  <c:v>116.82929235291823</c:v>
                </c:pt>
                <c:pt idx="2948">
                  <c:v>116.90578610671518</c:v>
                </c:pt>
                <c:pt idx="2949">
                  <c:v>116.98229827659715</c:v>
                </c:pt>
                <c:pt idx="2950">
                  <c:v>117.05882885318675</c:v>
                </c:pt>
                <c:pt idx="2951">
                  <c:v>117.13537782710635</c:v>
                </c:pt>
                <c:pt idx="2952">
                  <c:v>117.21194518897823</c:v>
                </c:pt>
                <c:pt idx="2953">
                  <c:v>117.2885309294245</c:v>
                </c:pt>
                <c:pt idx="2954">
                  <c:v>117.36513503906703</c:v>
                </c:pt>
                <c:pt idx="2955">
                  <c:v>117.44175750852756</c:v>
                </c:pt>
                <c:pt idx="2956">
                  <c:v>117.51839832842764</c:v>
                </c:pt>
                <c:pt idx="2957">
                  <c:v>117.59505748938874</c:v>
                </c:pt>
                <c:pt idx="2958">
                  <c:v>117.67173498203204</c:v>
                </c:pt>
                <c:pt idx="2959">
                  <c:v>117.74843079697864</c:v>
                </c:pt>
                <c:pt idx="2960">
                  <c:v>117.82514492484955</c:v>
                </c:pt>
                <c:pt idx="2961">
                  <c:v>117.90187735626556</c:v>
                </c:pt>
                <c:pt idx="2962">
                  <c:v>117.97862808184729</c:v>
                </c:pt>
                <c:pt idx="2963">
                  <c:v>118.05539709221523</c:v>
                </c:pt>
                <c:pt idx="2964">
                  <c:v>118.1321843779898</c:v>
                </c:pt>
                <c:pt idx="2965">
                  <c:v>118.20898992979119</c:v>
                </c:pt>
                <c:pt idx="2966">
                  <c:v>118.28581373823961</c:v>
                </c:pt>
                <c:pt idx="2967">
                  <c:v>118.36265579395493</c:v>
                </c:pt>
                <c:pt idx="2968">
                  <c:v>118.43951608755707</c:v>
                </c:pt>
                <c:pt idx="2969">
                  <c:v>118.5163946096657</c:v>
                </c:pt>
                <c:pt idx="2970">
                  <c:v>118.59329135090051</c:v>
                </c:pt>
                <c:pt idx="2971">
                  <c:v>118.67020630188094</c:v>
                </c:pt>
                <c:pt idx="2972">
                  <c:v>118.74713945322644</c:v>
                </c:pt>
                <c:pt idx="2973">
                  <c:v>118.82409079555622</c:v>
                </c:pt>
                <c:pt idx="2974">
                  <c:v>118.90106031948952</c:v>
                </c:pt>
                <c:pt idx="2975">
                  <c:v>118.97804801564534</c:v>
                </c:pt>
                <c:pt idx="2976">
                  <c:v>119.05505387464271</c:v>
                </c:pt>
                <c:pt idx="2977">
                  <c:v>119.13207788710046</c:v>
                </c:pt>
                <c:pt idx="2978">
                  <c:v>119.20912004363744</c:v>
                </c:pt>
                <c:pt idx="2979">
                  <c:v>119.28618033487231</c:v>
                </c:pt>
                <c:pt idx="2980">
                  <c:v>119.36325875142367</c:v>
                </c:pt>
                <c:pt idx="2981">
                  <c:v>119.44035528391005</c:v>
                </c:pt>
                <c:pt idx="2982">
                  <c:v>119.51746992294986</c:v>
                </c:pt>
                <c:pt idx="2983">
                  <c:v>119.59460265916157</c:v>
                </c:pt>
                <c:pt idx="2984">
                  <c:v>119.67175348316341</c:v>
                </c:pt>
                <c:pt idx="2985">
                  <c:v>119.74892238557364</c:v>
                </c:pt>
                <c:pt idx="2986">
                  <c:v>119.82610935701038</c:v>
                </c:pt>
                <c:pt idx="2987">
                  <c:v>119.90331438809176</c:v>
                </c:pt>
                <c:pt idx="2988">
                  <c:v>119.9805374694358</c:v>
                </c:pt>
                <c:pt idx="2989">
                  <c:v>120.05777859166052</c:v>
                </c:pt>
                <c:pt idx="2990">
                  <c:v>120.13503774538387</c:v>
                </c:pt>
                <c:pt idx="2991">
                  <c:v>120.21231492122359</c:v>
                </c:pt>
                <c:pt idx="2992">
                  <c:v>120.28961010979765</c:v>
                </c:pt>
                <c:pt idx="2993">
                  <c:v>120.3669233017238</c:v>
                </c:pt>
                <c:pt idx="2994">
                  <c:v>120.44425448761977</c:v>
                </c:pt>
                <c:pt idx="2995">
                  <c:v>120.52160365810332</c:v>
                </c:pt>
                <c:pt idx="2996">
                  <c:v>120.59897080379204</c:v>
                </c:pt>
                <c:pt idx="2997">
                  <c:v>120.67635591530363</c:v>
                </c:pt>
                <c:pt idx="2998">
                  <c:v>120.75375898325566</c:v>
                </c:pt>
                <c:pt idx="2999">
                  <c:v>120.8311799982658</c:v>
                </c:pt>
                <c:pt idx="3000">
                  <c:v>120.90861895095151</c:v>
                </c:pt>
                <c:pt idx="3001">
                  <c:v>120.98607583193045</c:v>
                </c:pt>
                <c:pt idx="3002">
                  <c:v>121.06355063182006</c:v>
                </c:pt>
                <c:pt idx="3003">
                  <c:v>121.14104334123792</c:v>
                </c:pt>
                <c:pt idx="3004">
                  <c:v>121.21855395080151</c:v>
                </c:pt>
                <c:pt idx="3005">
                  <c:v>121.29608245112834</c:v>
                </c:pt>
                <c:pt idx="3006">
                  <c:v>121.37362883283595</c:v>
                </c:pt>
                <c:pt idx="3007">
                  <c:v>121.45119308654183</c:v>
                </c:pt>
                <c:pt idx="3008">
                  <c:v>121.52877520286344</c:v>
                </c:pt>
                <c:pt idx="3009">
                  <c:v>121.60637517241834</c:v>
                </c:pt>
                <c:pt idx="3010">
                  <c:v>121.68399298582403</c:v>
                </c:pt>
                <c:pt idx="3011">
                  <c:v>121.76162863369807</c:v>
                </c:pt>
                <c:pt idx="3012">
                  <c:v>121.839282106658</c:v>
                </c:pt>
                <c:pt idx="3013">
                  <c:v>121.9169533953214</c:v>
                </c:pt>
                <c:pt idx="3014">
                  <c:v>121.99464249030584</c:v>
                </c:pt>
                <c:pt idx="3015">
                  <c:v>122.07234938222898</c:v>
                </c:pt>
                <c:pt idx="3016">
                  <c:v>122.15007406170844</c:v>
                </c:pt>
                <c:pt idx="3017">
                  <c:v>122.22781651936187</c:v>
                </c:pt>
                <c:pt idx="3018">
                  <c:v>122.30557674580704</c:v>
                </c:pt>
                <c:pt idx="3019">
                  <c:v>122.3833547316617</c:v>
                </c:pt>
                <c:pt idx="3020">
                  <c:v>122.46115046754359</c:v>
                </c:pt>
                <c:pt idx="3021">
                  <c:v>122.5389639440706</c:v>
                </c:pt>
                <c:pt idx="3022">
                  <c:v>122.61679515186059</c:v>
                </c:pt>
                <c:pt idx="3023">
                  <c:v>122.69464408153151</c:v>
                </c:pt>
                <c:pt idx="3024">
                  <c:v>122.77251072370134</c:v>
                </c:pt>
                <c:pt idx="3025">
                  <c:v>122.85039506898811</c:v>
                </c:pt>
                <c:pt idx="3026">
                  <c:v>122.92829710800993</c:v>
                </c:pt>
                <c:pt idx="3027">
                  <c:v>123.006216831385</c:v>
                </c:pt>
                <c:pt idx="3028">
                  <c:v>123.0841542297315</c:v>
                </c:pt>
                <c:pt idx="3029">
                  <c:v>123.16210929366778</c:v>
                </c:pt>
                <c:pt idx="3030">
                  <c:v>123.24008201381216</c:v>
                </c:pt>
                <c:pt idx="3031">
                  <c:v>123.31807238078312</c:v>
                </c:pt>
                <c:pt idx="3032">
                  <c:v>123.39608038519921</c:v>
                </c:pt>
                <c:pt idx="3033">
                  <c:v>123.47410601767903</c:v>
                </c:pt>
                <c:pt idx="3034">
                  <c:v>123.55214926884119</c:v>
                </c:pt>
                <c:pt idx="3035">
                  <c:v>123.63021012930457</c:v>
                </c:pt>
                <c:pt idx="3036">
                  <c:v>123.708288589688</c:v>
                </c:pt>
                <c:pt idx="3037">
                  <c:v>123.78638464061044</c:v>
                </c:pt>
                <c:pt idx="3038">
                  <c:v>123.86449827269094</c:v>
                </c:pt>
                <c:pt idx="3039">
                  <c:v>123.94262947654866</c:v>
                </c:pt>
                <c:pt idx="3040">
                  <c:v>124.02077824280286</c:v>
                </c:pt>
                <c:pt idx="3041">
                  <c:v>124.09894456207292</c:v>
                </c:pt>
                <c:pt idx="3042">
                  <c:v>124.17712842497831</c:v>
                </c:pt>
                <c:pt idx="3043">
                  <c:v>124.25532982213862</c:v>
                </c:pt>
                <c:pt idx="3044">
                  <c:v>124.3335487441735</c:v>
                </c:pt>
                <c:pt idx="3045">
                  <c:v>124.41178518170283</c:v>
                </c:pt>
                <c:pt idx="3046">
                  <c:v>124.49003912534653</c:v>
                </c:pt>
                <c:pt idx="3047">
                  <c:v>124.56831056572464</c:v>
                </c:pt>
                <c:pt idx="3048">
                  <c:v>124.64659949345739</c:v>
                </c:pt>
                <c:pt idx="3049">
                  <c:v>124.72490589916507</c:v>
                </c:pt>
                <c:pt idx="3050">
                  <c:v>124.8032297734681</c:v>
                </c:pt>
                <c:pt idx="3051">
                  <c:v>124.88157110698711</c:v>
                </c:pt>
                <c:pt idx="3052">
                  <c:v>124.95992989034285</c:v>
                </c:pt>
                <c:pt idx="3053">
                  <c:v>125.03830611415611</c:v>
                </c:pt>
                <c:pt idx="3054">
                  <c:v>125.11669976904795</c:v>
                </c:pt>
                <c:pt idx="3055">
                  <c:v>125.19511084563953</c:v>
                </c:pt>
                <c:pt idx="3056">
                  <c:v>125.27353933455217</c:v>
                </c:pt>
                <c:pt idx="3057">
                  <c:v>125.35198522640729</c:v>
                </c:pt>
                <c:pt idx="3058">
                  <c:v>125.43044851182655</c:v>
                </c:pt>
                <c:pt idx="3059">
                  <c:v>125.5089291814317</c:v>
                </c:pt>
                <c:pt idx="3060">
                  <c:v>125.58742722584473</c:v>
                </c:pt>
                <c:pt idx="3061">
                  <c:v>125.66594263568767</c:v>
                </c:pt>
                <c:pt idx="3062">
                  <c:v>125.74447540158289</c:v>
                </c:pt>
                <c:pt idx="3063">
                  <c:v>125.82302551415276</c:v>
                </c:pt>
                <c:pt idx="3064">
                  <c:v>125.90159296401995</c:v>
                </c:pt>
                <c:pt idx="3065">
                  <c:v>125.9801777418072</c:v>
                </c:pt>
                <c:pt idx="3066">
                  <c:v>126.05877983813757</c:v>
                </c:pt>
                <c:pt idx="3067">
                  <c:v>126.13739924363415</c:v>
                </c:pt>
                <c:pt idx="3068">
                  <c:v>126.21603594892034</c:v>
                </c:pt>
                <c:pt idx="3069">
                  <c:v>126.29468994461968</c:v>
                </c:pt>
                <c:pt idx="3070">
                  <c:v>126.37336122135584</c:v>
                </c:pt>
                <c:pt idx="3071">
                  <c:v>126.45204976975282</c:v>
                </c:pt>
                <c:pt idx="3072">
                  <c:v>126.53075558043473</c:v>
                </c:pt>
                <c:pt idx="3073">
                  <c:v>126.60947864402586</c:v>
                </c:pt>
                <c:pt idx="3074">
                  <c:v>126.68821895115079</c:v>
                </c:pt>
                <c:pt idx="3075">
                  <c:v>126.7669764924342</c:v>
                </c:pt>
                <c:pt idx="3076">
                  <c:v>126.84575125850104</c:v>
                </c:pt>
                <c:pt idx="3077">
                  <c:v>126.92454323997651</c:v>
                </c:pt>
                <c:pt idx="3078">
                  <c:v>127.00335242748598</c:v>
                </c:pt>
                <c:pt idx="3079">
                  <c:v>127.08217881165504</c:v>
                </c:pt>
                <c:pt idx="3080">
                  <c:v>127.16102238310947</c:v>
                </c:pt>
                <c:pt idx="3081">
                  <c:v>127.23988313247536</c:v>
                </c:pt>
                <c:pt idx="3082">
                  <c:v>127.31876105037892</c:v>
                </c:pt>
                <c:pt idx="3083">
                  <c:v>127.39765612744669</c:v>
                </c:pt>
                <c:pt idx="3084">
                  <c:v>127.47656835430539</c:v>
                </c:pt>
                <c:pt idx="3085">
                  <c:v>127.555497721582</c:v>
                </c:pt>
                <c:pt idx="3086">
                  <c:v>127.63444421990368</c:v>
                </c:pt>
                <c:pt idx="3087">
                  <c:v>127.71340783989794</c:v>
                </c:pt>
                <c:pt idx="3088">
                  <c:v>127.79238857219239</c:v>
                </c:pt>
                <c:pt idx="3089">
                  <c:v>127.87138640741505</c:v>
                </c:pt>
                <c:pt idx="3090">
                  <c:v>127.95040133619405</c:v>
                </c:pt>
                <c:pt idx="3091">
                  <c:v>128.0294333491579</c:v>
                </c:pt>
                <c:pt idx="3092">
                  <c:v>128.10848243693522</c:v>
                </c:pt>
                <c:pt idx="3093">
                  <c:v>128.18754859015505</c:v>
                </c:pt>
                <c:pt idx="3094">
                  <c:v>128.26663179944651</c:v>
                </c:pt>
                <c:pt idx="3095">
                  <c:v>128.34573205543919</c:v>
                </c:pt>
                <c:pt idx="3096">
                  <c:v>128.42484934876273</c:v>
                </c:pt>
                <c:pt idx="3097">
                  <c:v>128.50398367004726</c:v>
                </c:pt>
                <c:pt idx="3098">
                  <c:v>128.58313500992304</c:v>
                </c:pt>
                <c:pt idx="3099">
                  <c:v>128.66230335902063</c:v>
                </c:pt>
                <c:pt idx="3100">
                  <c:v>128.74148870797089</c:v>
                </c:pt>
                <c:pt idx="3101">
                  <c:v>128.82069104740501</c:v>
                </c:pt>
                <c:pt idx="3102">
                  <c:v>128.89991036795431</c:v>
                </c:pt>
                <c:pt idx="3103">
                  <c:v>128.97914666025054</c:v>
                </c:pt>
                <c:pt idx="3104">
                  <c:v>129.05839991492573</c:v>
                </c:pt>
                <c:pt idx="3105">
                  <c:v>129.13767012261212</c:v>
                </c:pt>
                <c:pt idx="3106">
                  <c:v>129.21695727394234</c:v>
                </c:pt>
                <c:pt idx="3107">
                  <c:v>129.29626135954925</c:v>
                </c:pt>
                <c:pt idx="3108">
                  <c:v>129.37558237006604</c:v>
                </c:pt>
                <c:pt idx="3109">
                  <c:v>129.45492029612623</c:v>
                </c:pt>
                <c:pt idx="3110">
                  <c:v>129.53427512836359</c:v>
                </c:pt>
                <c:pt idx="3111">
                  <c:v>129.61364685741228</c:v>
                </c:pt>
                <c:pt idx="3112">
                  <c:v>129.6930354739066</c:v>
                </c:pt>
                <c:pt idx="3113">
                  <c:v>129.77244096848145</c:v>
                </c:pt>
                <c:pt idx="3114">
                  <c:v>129.85186333177182</c:v>
                </c:pt>
                <c:pt idx="3115">
                  <c:v>129.93130255441307</c:v>
                </c:pt>
                <c:pt idx="3116">
                  <c:v>130.01075862704093</c:v>
                </c:pt>
                <c:pt idx="3117">
                  <c:v>130.09023154029143</c:v>
                </c:pt>
                <c:pt idx="3118">
                  <c:v>130.16972128480091</c:v>
                </c:pt>
                <c:pt idx="3119">
                  <c:v>130.24922785120611</c:v>
                </c:pt>
                <c:pt idx="3120">
                  <c:v>130.32875123014404</c:v>
                </c:pt>
                <c:pt idx="3121">
                  <c:v>130.40829141225205</c:v>
                </c:pt>
                <c:pt idx="3122">
                  <c:v>130.48784838816789</c:v>
                </c:pt>
                <c:pt idx="3123">
                  <c:v>130.56742214852957</c:v>
                </c:pt>
                <c:pt idx="3124">
                  <c:v>130.64701268397556</c:v>
                </c:pt>
                <c:pt idx="3125">
                  <c:v>130.72661998514454</c:v>
                </c:pt>
                <c:pt idx="3126">
                  <c:v>130.80624404267567</c:v>
                </c:pt>
                <c:pt idx="3127">
                  <c:v>130.88588484720836</c:v>
                </c:pt>
                <c:pt idx="3128">
                  <c:v>130.96554238938245</c:v>
                </c:pt>
                <c:pt idx="3129">
                  <c:v>131.04521665983813</c:v>
                </c:pt>
                <c:pt idx="3130">
                  <c:v>131.12490764921588</c:v>
                </c:pt>
                <c:pt idx="3131">
                  <c:v>131.20461534815672</c:v>
                </c:pt>
                <c:pt idx="3132">
                  <c:v>131.2843397473018</c:v>
                </c:pt>
                <c:pt idx="3133">
                  <c:v>131.36408083729287</c:v>
                </c:pt>
                <c:pt idx="3134">
                  <c:v>131.44383860877193</c:v>
                </c:pt>
                <c:pt idx="3135">
                  <c:v>131.52361305238134</c:v>
                </c:pt>
                <c:pt idx="3136">
                  <c:v>131.60340415876388</c:v>
                </c:pt>
                <c:pt idx="3137">
                  <c:v>131.68321191856273</c:v>
                </c:pt>
                <c:pt idx="3138">
                  <c:v>131.76303632242144</c:v>
                </c:pt>
                <c:pt idx="3139">
                  <c:v>131.84287736098398</c:v>
                </c:pt>
                <c:pt idx="3140">
                  <c:v>131.92273502489462</c:v>
                </c:pt>
                <c:pt idx="3141">
                  <c:v>132.00260930479809</c:v>
                </c:pt>
                <c:pt idx="3142">
                  <c:v>132.08250019133956</c:v>
                </c:pt>
                <c:pt idx="3143">
                  <c:v>132.1624076751645</c:v>
                </c:pt>
                <c:pt idx="3144">
                  <c:v>132.24233174691881</c:v>
                </c:pt>
                <c:pt idx="3145">
                  <c:v>132.32227239724887</c:v>
                </c:pt>
                <c:pt idx="3146">
                  <c:v>132.40222961680135</c:v>
                </c:pt>
                <c:pt idx="3147">
                  <c:v>132.48220339622347</c:v>
                </c:pt>
                <c:pt idx="3148">
                  <c:v>132.56219372616263</c:v>
                </c:pt>
                <c:pt idx="3149">
                  <c:v>132.64220059726699</c:v>
                </c:pt>
                <c:pt idx="3150">
                  <c:v>132.73574354040721</c:v>
                </c:pt>
                <c:pt idx="3151">
                  <c:v>132.84220391730165</c:v>
                </c:pt>
                <c:pt idx="3152">
                  <c:v>132.94676580501348</c:v>
                </c:pt>
                <c:pt idx="3153">
                  <c:v>133.02699848919755</c:v>
                </c:pt>
                <c:pt idx="3154">
                  <c:v>133.12016811614893</c:v>
                </c:pt>
                <c:pt idx="3155">
                  <c:v>133.21341062311501</c:v>
                </c:pt>
                <c:pt idx="3156">
                  <c:v>133.30672461890489</c:v>
                </c:pt>
                <c:pt idx="3157">
                  <c:v>133.40010878159242</c:v>
                </c:pt>
                <c:pt idx="3158">
                  <c:v>133.49356185505309</c:v>
                </c:pt>
                <c:pt idx="3159">
                  <c:v>133.58708264567343</c:v>
                </c:pt>
                <c:pt idx="3160">
                  <c:v>133.68067001922586</c:v>
                </c:pt>
                <c:pt idx="3161">
                  <c:v>133.77432289789877</c:v>
                </c:pt>
                <c:pt idx="3162">
                  <c:v>133.86804025747594</c:v>
                </c:pt>
                <c:pt idx="3163">
                  <c:v>133.96182112465655</c:v>
                </c:pt>
                <c:pt idx="3164">
                  <c:v>134.05566457450925</c:v>
                </c:pt>
                <c:pt idx="3165">
                  <c:v>134.14956972805362</c:v>
                </c:pt>
                <c:pt idx="3166">
                  <c:v>134.2435357499624</c:v>
                </c:pt>
                <c:pt idx="3167">
                  <c:v>134.33756184637889</c:v>
                </c:pt>
                <c:pt idx="3168">
                  <c:v>134.43164726284323</c:v>
                </c:pt>
                <c:pt idx="3169">
                  <c:v>134.5257912823223</c:v>
                </c:pt>
                <c:pt idx="3170">
                  <c:v>134.61999322333858</c:v>
                </c:pt>
                <c:pt idx="3171">
                  <c:v>134.71425243819186</c:v>
                </c:pt>
                <c:pt idx="3172">
                  <c:v>134.80856831127056</c:v>
                </c:pt>
                <c:pt idx="3173">
                  <c:v>134.90294025744706</c:v>
                </c:pt>
                <c:pt idx="3174">
                  <c:v>134.99736772055343</c:v>
                </c:pt>
                <c:pt idx="3175">
                  <c:v>135.0918501719332</c:v>
                </c:pt>
                <c:pt idx="3176">
                  <c:v>135.18638710906586</c:v>
                </c:pt>
                <c:pt idx="3177">
                  <c:v>135.28097805425989</c:v>
                </c:pt>
                <c:pt idx="3178">
                  <c:v>135.37562255341101</c:v>
                </c:pt>
                <c:pt idx="3179">
                  <c:v>135.47032017482294</c:v>
                </c:pt>
                <c:pt idx="3180">
                  <c:v>135.56507050808685</c:v>
                </c:pt>
                <c:pt idx="3181">
                  <c:v>135.6598731630167</c:v>
                </c:pt>
                <c:pt idx="3182">
                  <c:v>135.75472776863825</c:v>
                </c:pt>
                <c:pt idx="3183">
                  <c:v>135.84963397222796</c:v>
                </c:pt>
                <c:pt idx="3184">
                  <c:v>135.94459143840081</c:v>
                </c:pt>
                <c:pt idx="3185">
                  <c:v>136.03959984824297</c:v>
                </c:pt>
                <c:pt idx="3186">
                  <c:v>136.13465889848806</c:v>
                </c:pt>
                <c:pt idx="3187">
                  <c:v>136.229768300735</c:v>
                </c:pt>
                <c:pt idx="3188">
                  <c:v>136.32492778070429</c:v>
                </c:pt>
                <c:pt idx="3189">
                  <c:v>136.4201370775319</c:v>
                </c:pt>
                <c:pt idx="3190">
                  <c:v>136.5153959430985</c:v>
                </c:pt>
                <c:pt idx="3191">
                  <c:v>136.61070414139206</c:v>
                </c:pt>
                <c:pt idx="3192">
                  <c:v>136.70606144790227</c:v>
                </c:pt>
                <c:pt idx="3193">
                  <c:v>136.80146764904543</c:v>
                </c:pt>
                <c:pt idx="3194">
                  <c:v>136.89692254161804</c:v>
                </c:pt>
                <c:pt idx="3195">
                  <c:v>136.99242593227763</c:v>
                </c:pt>
                <c:pt idx="3196">
                  <c:v>137.08797763704948</c:v>
                </c:pt>
                <c:pt idx="3197">
                  <c:v>137.18357748085833</c:v>
                </c:pt>
                <c:pt idx="3198">
                  <c:v>137.27922529708326</c:v>
                </c:pt>
                <c:pt idx="3199">
                  <c:v>137.37492092713464</c:v>
                </c:pt>
                <c:pt idx="3200">
                  <c:v>137.47066422005258</c:v>
                </c:pt>
                <c:pt idx="3201">
                  <c:v>137.56645503212559</c:v>
                </c:pt>
                <c:pt idx="3202">
                  <c:v>137.66229322652762</c:v>
                </c:pt>
                <c:pt idx="3203">
                  <c:v>137.75817867297388</c:v>
                </c:pt>
                <c:pt idx="3204">
                  <c:v>137.85411124739372</c:v>
                </c:pt>
                <c:pt idx="3205">
                  <c:v>137.95009083161972</c:v>
                </c:pt>
                <c:pt idx="3206">
                  <c:v>138.0461173130924</c:v>
                </c:pt>
                <c:pt idx="3207">
                  <c:v>138.14219058457977</c:v>
                </c:pt>
                <c:pt idx="3208">
                  <c:v>138.2383105439109</c:v>
                </c:pt>
                <c:pt idx="3209">
                  <c:v>138.33447709372254</c:v>
                </c:pt>
                <c:pt idx="3210">
                  <c:v>138.4306901412188</c:v>
                </c:pt>
                <c:pt idx="3211">
                  <c:v>138.52694959794277</c:v>
                </c:pt>
                <c:pt idx="3212">
                  <c:v>138.62325537955917</c:v>
                </c:pt>
                <c:pt idx="3213">
                  <c:v>138.7196074056483</c:v>
                </c:pt>
                <c:pt idx="3214">
                  <c:v>138.81600559951031</c:v>
                </c:pt>
                <c:pt idx="3215">
                  <c:v>138.9124498879788</c:v>
                </c:pt>
                <c:pt idx="3216">
                  <c:v>139.00894020124429</c:v>
                </c:pt>
                <c:pt idx="3217">
                  <c:v>139.10547647268604</c:v>
                </c:pt>
                <c:pt idx="3218">
                  <c:v>139.20205863871269</c:v>
                </c:pt>
                <c:pt idx="3219">
                  <c:v>139.29868663861066</c:v>
                </c:pt>
                <c:pt idx="3220">
                  <c:v>139.39536041439996</c:v>
                </c:pt>
                <c:pt idx="3221">
                  <c:v>139.49207991069773</c:v>
                </c:pt>
                <c:pt idx="3222">
                  <c:v>139.58884507458788</c:v>
                </c:pt>
                <c:pt idx="3223">
                  <c:v>139.68565585549803</c:v>
                </c:pt>
                <c:pt idx="3224">
                  <c:v>139.78251220508193</c:v>
                </c:pt>
                <c:pt idx="3225">
                  <c:v>139.87941407710812</c:v>
                </c:pt>
                <c:pt idx="3226">
                  <c:v>139.97636142735422</c:v>
                </c:pt>
                <c:pt idx="3227">
                  <c:v>140.07335421350621</c:v>
                </c:pt>
                <c:pt idx="3228">
                  <c:v>140.17039239506283</c:v>
                </c:pt>
                <c:pt idx="3229">
                  <c:v>140.26747593324515</c:v>
                </c:pt>
                <c:pt idx="3230">
                  <c:v>140.36460479090994</c:v>
                </c:pt>
                <c:pt idx="3231">
                  <c:v>140.46177893246821</c:v>
                </c:pt>
                <c:pt idx="3232">
                  <c:v>140.558998323807</c:v>
                </c:pt>
                <c:pt idx="3233">
                  <c:v>140.65626293221561</c:v>
                </c:pt>
                <c:pt idx="3234">
                  <c:v>140.75357272631553</c:v>
                </c:pt>
                <c:pt idx="3235">
                  <c:v>140.85092767599352</c:v>
                </c:pt>
                <c:pt idx="3236">
                  <c:v>140.94832775233832</c:v>
                </c:pt>
                <c:pt idx="3237">
                  <c:v>141.04577292758051</c:v>
                </c:pt>
                <c:pt idx="3238">
                  <c:v>141.14326317503503</c:v>
                </c:pt>
                <c:pt idx="3239">
                  <c:v>141.24079846904732</c:v>
                </c:pt>
                <c:pt idx="3240">
                  <c:v>141.33837878494126</c:v>
                </c:pt>
                <c:pt idx="3241">
                  <c:v>141.43600409897041</c:v>
                </c:pt>
                <c:pt idx="3242">
                  <c:v>141.53367438827121</c:v>
                </c:pt>
                <c:pt idx="3243">
                  <c:v>141.63138963081894</c:v>
                </c:pt>
                <c:pt idx="3244">
                  <c:v>141.72914980538559</c:v>
                </c:pt>
                <c:pt idx="3245">
                  <c:v>141.82695489149981</c:v>
                </c:pt>
                <c:pt idx="3246">
                  <c:v>141.92480486940912</c:v>
                </c:pt>
                <c:pt idx="3247">
                  <c:v>142.0226997200437</c:v>
                </c:pt>
                <c:pt idx="3248">
                  <c:v>142.12063942498247</c:v>
                </c:pt>
                <c:pt idx="3249">
                  <c:v>142.2186239664201</c:v>
                </c:pt>
                <c:pt idx="3250">
                  <c:v>142.31665332713649</c:v>
                </c:pt>
                <c:pt idx="3251">
                  <c:v>142.41472749046724</c:v>
                </c:pt>
                <c:pt idx="3252">
                  <c:v>142.51284644027569</c:v>
                </c:pt>
                <c:pt idx="3253">
                  <c:v>142.61101016092667</c:v>
                </c:pt>
                <c:pt idx="3254">
                  <c:v>142.70921863726099</c:v>
                </c:pt>
                <c:pt idx="3255">
                  <c:v>142.8074718545719</c:v>
                </c:pt>
                <c:pt idx="3256">
                  <c:v>142.90576979858204</c:v>
                </c:pt>
                <c:pt idx="3257">
                  <c:v>143.0041124554221</c:v>
                </c:pt>
                <c:pt idx="3258">
                  <c:v>143.10249981161016</c:v>
                </c:pt>
                <c:pt idx="3259">
                  <c:v>143.20093185403218</c:v>
                </c:pt>
                <c:pt idx="3260">
                  <c:v>143.29940856992391</c:v>
                </c:pt>
                <c:pt idx="3261">
                  <c:v>143.3979299468526</c:v>
                </c:pt>
                <c:pt idx="3262">
                  <c:v>143.49649597270098</c:v>
                </c:pt>
                <c:pt idx="3263">
                  <c:v>143.59510663565101</c:v>
                </c:pt>
                <c:pt idx="3264">
                  <c:v>143.69376192416888</c:v>
                </c:pt>
                <c:pt idx="3265">
                  <c:v>143.79246182699077</c:v>
                </c:pt>
                <c:pt idx="3266">
                  <c:v>143.89120633310921</c:v>
                </c:pt>
                <c:pt idx="3267">
                  <c:v>143.98999543176012</c:v>
                </c:pt>
                <c:pt idx="3268">
                  <c:v>144.08882911241065</c:v>
                </c:pt>
                <c:pt idx="3269">
                  <c:v>144.1877073647473</c:v>
                </c:pt>
                <c:pt idx="3270">
                  <c:v>144.28663017866515</c:v>
                </c:pt>
                <c:pt idx="3271">
                  <c:v>144.38559754425705</c:v>
                </c:pt>
                <c:pt idx="3272">
                  <c:v>144.48460945180381</c:v>
                </c:pt>
                <c:pt idx="3273">
                  <c:v>144.58366589176458</c:v>
                </c:pt>
                <c:pt idx="3274">
                  <c:v>144.68276685476798</c:v>
                </c:pt>
                <c:pt idx="3275">
                  <c:v>144.78191233160328</c:v>
                </c:pt>
                <c:pt idx="3276">
                  <c:v>144.88110231321255</c:v>
                </c:pt>
                <c:pt idx="3277">
                  <c:v>144.9803367906828</c:v>
                </c:pt>
                <c:pt idx="3278">
                  <c:v>145.07961575523856</c:v>
                </c:pt>
                <c:pt idx="3279">
                  <c:v>145.17893919823493</c:v>
                </c:pt>
                <c:pt idx="3280">
                  <c:v>145.27830711115101</c:v>
                </c:pt>
                <c:pt idx="3281">
                  <c:v>145.37771948558364</c:v>
                </c:pt>
                <c:pt idx="3282">
                  <c:v>145.47717631324122</c:v>
                </c:pt>
                <c:pt idx="3283">
                  <c:v>145.57667758593831</c:v>
                </c:pt>
                <c:pt idx="3284">
                  <c:v>145.67622329558989</c:v>
                </c:pt>
                <c:pt idx="3285">
                  <c:v>145.77581343420655</c:v>
                </c:pt>
                <c:pt idx="3286">
                  <c:v>145.87544799388948</c:v>
                </c:pt>
                <c:pt idx="3287">
                  <c:v>145.97512696682571</c:v>
                </c:pt>
                <c:pt idx="3288">
                  <c:v>146.07485034528395</c:v>
                </c:pt>
                <c:pt idx="3289">
                  <c:v>146.17461812161025</c:v>
                </c:pt>
                <c:pt idx="3290">
                  <c:v>146.27443028822412</c:v>
                </c:pt>
                <c:pt idx="3291">
                  <c:v>146.3742868376147</c:v>
                </c:pt>
                <c:pt idx="3292">
                  <c:v>146.47418776233727</c:v>
                </c:pt>
                <c:pt idx="3293">
                  <c:v>146.57413305500958</c:v>
                </c:pt>
                <c:pt idx="3294">
                  <c:v>146.67412270830903</c:v>
                </c:pt>
                <c:pt idx="3295">
                  <c:v>146.77415671496928</c:v>
                </c:pt>
                <c:pt idx="3296">
                  <c:v>146.87423506777753</c:v>
                </c:pt>
                <c:pt idx="3297">
                  <c:v>146.97435775957152</c:v>
                </c:pt>
                <c:pt idx="3298">
                  <c:v>147.07452478323708</c:v>
                </c:pt>
                <c:pt idx="3299">
                  <c:v>147.17473613170569</c:v>
                </c:pt>
                <c:pt idx="3300">
                  <c:v>147.27499179795186</c:v>
                </c:pt>
                <c:pt idx="3301">
                  <c:v>147.37529177499107</c:v>
                </c:pt>
                <c:pt idx="3302">
                  <c:v>147.47563605587757</c:v>
                </c:pt>
                <c:pt idx="3303">
                  <c:v>147.57602463370236</c:v>
                </c:pt>
                <c:pt idx="3304">
                  <c:v>147.67645750159124</c:v>
                </c:pt>
                <c:pt idx="3305">
                  <c:v>147.77693465270283</c:v>
                </c:pt>
                <c:pt idx="3306">
                  <c:v>147.87745608022735</c:v>
                </c:pt>
                <c:pt idx="3307">
                  <c:v>147.97802177738404</c:v>
                </c:pt>
                <c:pt idx="3308">
                  <c:v>148.07863173742061</c:v>
                </c:pt>
                <c:pt idx="3309">
                  <c:v>148.17928595361096</c:v>
                </c:pt>
                <c:pt idx="3310">
                  <c:v>148.27998441925413</c:v>
                </c:pt>
                <c:pt idx="3311">
                  <c:v>148.380727127673</c:v>
                </c:pt>
                <c:pt idx="3312">
                  <c:v>148.48151407221275</c:v>
                </c:pt>
                <c:pt idx="3313">
                  <c:v>148.58234524623973</c:v>
                </c:pt>
                <c:pt idx="3314">
                  <c:v>148.68322064314054</c:v>
                </c:pt>
                <c:pt idx="3315">
                  <c:v>148.78414025632057</c:v>
                </c:pt>
                <c:pt idx="3316">
                  <c:v>148.88510407920319</c:v>
                </c:pt>
                <c:pt idx="3317">
                  <c:v>148.98611210522876</c:v>
                </c:pt>
                <c:pt idx="3318">
                  <c:v>149.08716432785354</c:v>
                </c:pt>
                <c:pt idx="3319">
                  <c:v>149.18826074054888</c:v>
                </c:pt>
                <c:pt idx="3320">
                  <c:v>149.28940133680044</c:v>
                </c:pt>
                <c:pt idx="3321">
                  <c:v>149.39058611010725</c:v>
                </c:pt>
                <c:pt idx="3322">
                  <c:v>149.49181505398101</c:v>
                </c:pt>
                <c:pt idx="3323">
                  <c:v>149.59308816194542</c:v>
                </c:pt>
                <c:pt idx="3324">
                  <c:v>149.69440542753534</c:v>
                </c:pt>
                <c:pt idx="3325">
                  <c:v>149.79576684429634</c:v>
                </c:pt>
                <c:pt idx="3326">
                  <c:v>149.89717240578386</c:v>
                </c:pt>
                <c:pt idx="3327">
                  <c:v>149.99862210556262</c:v>
                </c:pt>
                <c:pt idx="3328">
                  <c:v>150.10011593720648</c:v>
                </c:pt>
                <c:pt idx="3329">
                  <c:v>150.20165389429721</c:v>
                </c:pt>
                <c:pt idx="3330">
                  <c:v>150.30323597042457</c:v>
                </c:pt>
                <c:pt idx="3331">
                  <c:v>150.40486215918551</c:v>
                </c:pt>
                <c:pt idx="3332">
                  <c:v>150.50653245418391</c:v>
                </c:pt>
                <c:pt idx="3333">
                  <c:v>150.60824684902997</c:v>
                </c:pt>
                <c:pt idx="3334">
                  <c:v>150.71000533733982</c:v>
                </c:pt>
                <c:pt idx="3335">
                  <c:v>150.81180791273533</c:v>
                </c:pt>
                <c:pt idx="3336">
                  <c:v>150.91365456884353</c:v>
                </c:pt>
                <c:pt idx="3337">
                  <c:v>151.01554529929612</c:v>
                </c:pt>
                <c:pt idx="3338">
                  <c:v>151.11748009772973</c:v>
                </c:pt>
                <c:pt idx="3339">
                  <c:v>151.21945895778478</c:v>
                </c:pt>
                <c:pt idx="3340">
                  <c:v>151.32148187310585</c:v>
                </c:pt>
                <c:pt idx="3341">
                  <c:v>151.42354883734114</c:v>
                </c:pt>
                <c:pt idx="3342">
                  <c:v>151.52565984414204</c:v>
                </c:pt>
                <c:pt idx="3343">
                  <c:v>151.6278148871632</c:v>
                </c:pt>
                <c:pt idx="3344">
                  <c:v>151.73001396006197</c:v>
                </c:pt>
                <c:pt idx="3345">
                  <c:v>151.83225705649841</c:v>
                </c:pt>
                <c:pt idx="3346">
                  <c:v>151.93454417013496</c:v>
                </c:pt>
                <c:pt idx="3347">
                  <c:v>152.03687529463613</c:v>
                </c:pt>
                <c:pt idx="3348">
                  <c:v>152.13925042366847</c:v>
                </c:pt>
                <c:pt idx="3349">
                  <c:v>152.24166955090041</c:v>
                </c:pt>
                <c:pt idx="3350">
                  <c:v>152.34413267000184</c:v>
                </c:pt>
                <c:pt idx="3351">
                  <c:v>152.44663977464418</c:v>
                </c:pt>
                <c:pt idx="3352">
                  <c:v>152.54919085850008</c:v>
                </c:pt>
                <c:pt idx="3353">
                  <c:v>152.65178591524332</c:v>
                </c:pt>
                <c:pt idx="3354">
                  <c:v>152.75442493854865</c:v>
                </c:pt>
                <c:pt idx="3355">
                  <c:v>152.85710792209164</c:v>
                </c:pt>
                <c:pt idx="3356">
                  <c:v>152.95983485954858</c:v>
                </c:pt>
                <c:pt idx="3357">
                  <c:v>153.06260574459634</c:v>
                </c:pt>
                <c:pt idx="3358">
                  <c:v>153.16542057091223</c:v>
                </c:pt>
                <c:pt idx="3359">
                  <c:v>153.26827933217396</c:v>
                </c:pt>
                <c:pt idx="3360">
                  <c:v>153.37118202205937</c:v>
                </c:pt>
                <c:pt idx="3361">
                  <c:v>153.47412863424651</c:v>
                </c:pt>
                <c:pt idx="3362">
                  <c:v>153.57711916241354</c:v>
                </c:pt>
                <c:pt idx="3363">
                  <c:v>153.68015360023841</c:v>
                </c:pt>
                <c:pt idx="3364">
                  <c:v>153.78323194139912</c:v>
                </c:pt>
                <c:pt idx="3365">
                  <c:v>153.88635417957332</c:v>
                </c:pt>
                <c:pt idx="3366">
                  <c:v>153.98952030843833</c:v>
                </c:pt>
                <c:pt idx="3367">
                  <c:v>154.09273032167124</c:v>
                </c:pt>
                <c:pt idx="3368">
                  <c:v>154.19598421294859</c:v>
                </c:pt>
                <c:pt idx="3369">
                  <c:v>154.29928197594651</c:v>
                </c:pt>
                <c:pt idx="3370">
                  <c:v>154.40262360434048</c:v>
                </c:pt>
                <c:pt idx="3371">
                  <c:v>154.50600909180537</c:v>
                </c:pt>
                <c:pt idx="3372">
                  <c:v>154.60943843201537</c:v>
                </c:pt>
                <c:pt idx="3373">
                  <c:v>154.712911618644</c:v>
                </c:pt>
                <c:pt idx="3374">
                  <c:v>154.81642864536389</c:v>
                </c:pt>
                <c:pt idx="3375">
                  <c:v>154.91998950584684</c:v>
                </c:pt>
                <c:pt idx="3376">
                  <c:v>155.02359419376384</c:v>
                </c:pt>
                <c:pt idx="3377">
                  <c:v>155.12724270278497</c:v>
                </c:pt>
                <c:pt idx="3378">
                  <c:v>155.23093502657923</c:v>
                </c:pt>
                <c:pt idx="3379">
                  <c:v>155.33467115881476</c:v>
                </c:pt>
                <c:pt idx="3380">
                  <c:v>155.43845109315851</c:v>
                </c:pt>
                <c:pt idx="3381">
                  <c:v>155.54227482327644</c:v>
                </c:pt>
                <c:pt idx="3382">
                  <c:v>155.64614234283337</c:v>
                </c:pt>
                <c:pt idx="3383">
                  <c:v>155.75005364549304</c:v>
                </c:pt>
                <c:pt idx="3384">
                  <c:v>155.85400872491803</c:v>
                </c:pt>
                <c:pt idx="3385">
                  <c:v>155.9580075747696</c:v>
                </c:pt>
                <c:pt idx="3386">
                  <c:v>156.06205018870796</c:v>
                </c:pt>
                <c:pt idx="3387">
                  <c:v>156.16613656039189</c:v>
                </c:pt>
                <c:pt idx="3388">
                  <c:v>156.27026668347904</c:v>
                </c:pt>
                <c:pt idx="3389">
                  <c:v>156.37444055162575</c:v>
                </c:pt>
                <c:pt idx="3390">
                  <c:v>156.47865815848698</c:v>
                </c:pt>
                <c:pt idx="3391">
                  <c:v>156.58291949771643</c:v>
                </c:pt>
                <c:pt idx="3392">
                  <c:v>156.68722456296638</c:v>
                </c:pt>
                <c:pt idx="3393">
                  <c:v>156.79157334788786</c:v>
                </c:pt>
                <c:pt idx="3394">
                  <c:v>156.89596584613034</c:v>
                </c:pt>
                <c:pt idx="3395">
                  <c:v>157.00040205134215</c:v>
                </c:pt>
                <c:pt idx="3396">
                  <c:v>157.10488195716988</c:v>
                </c:pt>
                <c:pt idx="3397">
                  <c:v>157.20940555725898</c:v>
                </c:pt>
                <c:pt idx="3398">
                  <c:v>157.31397284525329</c:v>
                </c:pt>
                <c:pt idx="3399">
                  <c:v>157.41858381479526</c:v>
                </c:pt>
                <c:pt idx="3400">
                  <c:v>157.52323845952591</c:v>
                </c:pt>
                <c:pt idx="3401">
                  <c:v>157.62793677308463</c:v>
                </c:pt>
                <c:pt idx="3402">
                  <c:v>157.73267874910962</c:v>
                </c:pt>
                <c:pt idx="3403">
                  <c:v>157.8374643812372</c:v>
                </c:pt>
                <c:pt idx="3404">
                  <c:v>157.94229366310256</c:v>
                </c:pt>
                <c:pt idx="3405">
                  <c:v>158.04716658833911</c:v>
                </c:pt>
                <c:pt idx="3406">
                  <c:v>158.15208315057893</c:v>
                </c:pt>
                <c:pt idx="3407">
                  <c:v>158.25704334345244</c:v>
                </c:pt>
                <c:pt idx="3408">
                  <c:v>158.36204716058856</c:v>
                </c:pt>
                <c:pt idx="3409">
                  <c:v>158.46709459561475</c:v>
                </c:pt>
                <c:pt idx="3410">
                  <c:v>158.57218564215685</c:v>
                </c:pt>
                <c:pt idx="3411">
                  <c:v>158.67732029383916</c:v>
                </c:pt>
                <c:pt idx="3412">
                  <c:v>158.78249854428438</c:v>
                </c:pt>
                <c:pt idx="3413">
                  <c:v>158.88772038711386</c:v>
                </c:pt>
                <c:pt idx="3414">
                  <c:v>158.99298581594709</c:v>
                </c:pt>
                <c:pt idx="3415">
                  <c:v>159.09829482440213</c:v>
                </c:pt>
                <c:pt idx="3416">
                  <c:v>159.20364740609566</c:v>
                </c:pt>
                <c:pt idx="3417">
                  <c:v>159.30904355464244</c:v>
                </c:pt>
                <c:pt idx="3418">
                  <c:v>159.41448326365588</c:v>
                </c:pt>
                <c:pt idx="3419">
                  <c:v>159.51996652674774</c:v>
                </c:pt>
                <c:pt idx="3420">
                  <c:v>159.62549333752824</c:v>
                </c:pt>
                <c:pt idx="3421">
                  <c:v>159.73106368960592</c:v>
                </c:pt>
                <c:pt idx="3422">
                  <c:v>159.83667757658793</c:v>
                </c:pt>
                <c:pt idx="3423">
                  <c:v>159.94233499207965</c:v>
                </c:pt>
                <c:pt idx="3424">
                  <c:v>160.04803592968491</c:v>
                </c:pt>
                <c:pt idx="3425">
                  <c:v>160.15378038300597</c:v>
                </c:pt>
                <c:pt idx="3426">
                  <c:v>160.25956834564352</c:v>
                </c:pt>
                <c:pt idx="3427">
                  <c:v>160.36539981119662</c:v>
                </c:pt>
                <c:pt idx="3428">
                  <c:v>160.47127477326285</c:v>
                </c:pt>
                <c:pt idx="3429">
                  <c:v>160.57719322543798</c:v>
                </c:pt>
                <c:pt idx="3430">
                  <c:v>160.68315516131648</c:v>
                </c:pt>
                <c:pt idx="3431">
                  <c:v>160.78916057449092</c:v>
                </c:pt>
                <c:pt idx="3432">
                  <c:v>160.89520945855256</c:v>
                </c:pt>
                <c:pt idx="3433">
                  <c:v>161.00130180709075</c:v>
                </c:pt>
                <c:pt idx="3434">
                  <c:v>161.10743761369358</c:v>
                </c:pt>
                <c:pt idx="3435">
                  <c:v>161.21361687194732</c:v>
                </c:pt>
                <c:pt idx="3436">
                  <c:v>161.31983957543679</c:v>
                </c:pt>
                <c:pt idx="3437">
                  <c:v>161.42610571774514</c:v>
                </c:pt>
                <c:pt idx="3438">
                  <c:v>161.53241529245386</c:v>
                </c:pt>
                <c:pt idx="3439">
                  <c:v>161.63876829314304</c:v>
                </c:pt>
                <c:pt idx="3440">
                  <c:v>161.74516471339106</c:v>
                </c:pt>
                <c:pt idx="3441">
                  <c:v>161.85160454677467</c:v>
                </c:pt>
                <c:pt idx="3442">
                  <c:v>161.95808778686921</c:v>
                </c:pt>
                <c:pt idx="3443">
                  <c:v>162.06461442724816</c:v>
                </c:pt>
                <c:pt idx="3444">
                  <c:v>162.17118446148373</c:v>
                </c:pt>
                <c:pt idx="3445">
                  <c:v>162.27779788314626</c:v>
                </c:pt>
                <c:pt idx="3446">
                  <c:v>162.38445468580477</c:v>
                </c:pt>
                <c:pt idx="3447">
                  <c:v>162.49115486302648</c:v>
                </c:pt>
                <c:pt idx="3448">
                  <c:v>162.59789840837712</c:v>
                </c:pt>
                <c:pt idx="3449">
                  <c:v>162.70468531542087</c:v>
                </c:pt>
                <c:pt idx="3450">
                  <c:v>162.81151557772029</c:v>
                </c:pt>
                <c:pt idx="3451">
                  <c:v>162.91838918883639</c:v>
                </c:pt>
                <c:pt idx="3452">
                  <c:v>163.02530614232865</c:v>
                </c:pt>
                <c:pt idx="3453">
                  <c:v>163.13226643175477</c:v>
                </c:pt>
                <c:pt idx="3454">
                  <c:v>163.23927005067122</c:v>
                </c:pt>
                <c:pt idx="3455">
                  <c:v>163.34631699263264</c:v>
                </c:pt>
                <c:pt idx="3456">
                  <c:v>163.4534072511922</c:v>
                </c:pt>
                <c:pt idx="3457">
                  <c:v>163.56054081990146</c:v>
                </c:pt>
                <c:pt idx="3458">
                  <c:v>163.66771769231056</c:v>
                </c:pt>
                <c:pt idx="3459">
                  <c:v>163.7749378619678</c:v>
                </c:pt>
                <c:pt idx="3460">
                  <c:v>163.88220132242031</c:v>
                </c:pt>
                <c:pt idx="3461">
                  <c:v>163.98950806721331</c:v>
                </c:pt>
                <c:pt idx="3462">
                  <c:v>164.09685808989053</c:v>
                </c:pt>
                <c:pt idx="3463">
                  <c:v>164.20425138399438</c:v>
                </c:pt>
                <c:pt idx="3464">
                  <c:v>164.31168794306549</c:v>
                </c:pt>
                <c:pt idx="3465">
                  <c:v>164.41916776064306</c:v>
                </c:pt>
                <c:pt idx="3466">
                  <c:v>164.52669083026461</c:v>
                </c:pt>
                <c:pt idx="3467">
                  <c:v>164.63425714546628</c:v>
                </c:pt>
                <c:pt idx="3468">
                  <c:v>164.74186669978263</c:v>
                </c:pt>
                <c:pt idx="3469">
                  <c:v>164.84951948674657</c:v>
                </c:pt>
                <c:pt idx="3470">
                  <c:v>164.95721549988957</c:v>
                </c:pt>
                <c:pt idx="3471">
                  <c:v>165.06495473274148</c:v>
                </c:pt>
                <c:pt idx="3472">
                  <c:v>165.17273717883086</c:v>
                </c:pt>
                <c:pt idx="3473">
                  <c:v>165.28056283168448</c:v>
                </c:pt>
                <c:pt idx="3474">
                  <c:v>165.38843168482757</c:v>
                </c:pt>
                <c:pt idx="3475">
                  <c:v>165.49634373178401</c:v>
                </c:pt>
                <c:pt idx="3476">
                  <c:v>165.6042989660761</c:v>
                </c:pt>
                <c:pt idx="3477">
                  <c:v>165.71229738122454</c:v>
                </c:pt>
                <c:pt idx="3478">
                  <c:v>165.82033897074857</c:v>
                </c:pt>
                <c:pt idx="3479">
                  <c:v>165.92842372816597</c:v>
                </c:pt>
                <c:pt idx="3480">
                  <c:v>166.0365516469929</c:v>
                </c:pt>
                <c:pt idx="3481">
                  <c:v>166.14472272074406</c:v>
                </c:pt>
                <c:pt idx="3482">
                  <c:v>166.25293694293268</c:v>
                </c:pt>
                <c:pt idx="3483">
                  <c:v>166.36119430707035</c:v>
                </c:pt>
                <c:pt idx="3484">
                  <c:v>166.46949480666731</c:v>
                </c:pt>
                <c:pt idx="3485">
                  <c:v>166.57783843523225</c:v>
                </c:pt>
                <c:pt idx="3486">
                  <c:v>166.68622518627231</c:v>
                </c:pt>
                <c:pt idx="3487">
                  <c:v>166.79465505329318</c:v>
                </c:pt>
                <c:pt idx="3488">
                  <c:v>166.90312802979901</c:v>
                </c:pt>
                <c:pt idx="3489">
                  <c:v>167.01164410929249</c:v>
                </c:pt>
                <c:pt idx="3490">
                  <c:v>167.12020328527487</c:v>
                </c:pt>
                <c:pt idx="3491">
                  <c:v>167.22880555124578</c:v>
                </c:pt>
                <c:pt idx="3492">
                  <c:v>167.33745090070357</c:v>
                </c:pt>
                <c:pt idx="3493">
                  <c:v>167.44613932714486</c:v>
                </c:pt>
                <c:pt idx="3494">
                  <c:v>167.55487082406501</c:v>
                </c:pt>
                <c:pt idx="3495">
                  <c:v>167.66364538495773</c:v>
                </c:pt>
                <c:pt idx="3496">
                  <c:v>167.77246300331535</c:v>
                </c:pt>
                <c:pt idx="3497">
                  <c:v>167.88132367262875</c:v>
                </c:pt>
                <c:pt idx="3498">
                  <c:v>167.9902273863872</c:v>
                </c:pt>
                <c:pt idx="3499">
                  <c:v>168.09917413807867</c:v>
                </c:pt>
                <c:pt idx="3500">
                  <c:v>168.20816392118962</c:v>
                </c:pt>
                <c:pt idx="3501">
                  <c:v>168.31719672920499</c:v>
                </c:pt>
                <c:pt idx="3502">
                  <c:v>168.42627255560822</c:v>
                </c:pt>
                <c:pt idx="3503">
                  <c:v>168.53539139388147</c:v>
                </c:pt>
                <c:pt idx="3504">
                  <c:v>168.64455323750525</c:v>
                </c:pt>
                <c:pt idx="3505">
                  <c:v>168.75375807995874</c:v>
                </c:pt>
                <c:pt idx="3506">
                  <c:v>168.86300591471962</c:v>
                </c:pt>
                <c:pt idx="3507">
                  <c:v>168.97229673526411</c:v>
                </c:pt>
                <c:pt idx="3508">
                  <c:v>169.08163053506706</c:v>
                </c:pt>
                <c:pt idx="3509">
                  <c:v>169.19100730760175</c:v>
                </c:pt>
                <c:pt idx="3510">
                  <c:v>169.30042704634016</c:v>
                </c:pt>
                <c:pt idx="3511">
                  <c:v>169.40988974475275</c:v>
                </c:pt>
                <c:pt idx="3512">
                  <c:v>169.51939539630848</c:v>
                </c:pt>
                <c:pt idx="3513">
                  <c:v>169.62894399447507</c:v>
                </c:pt>
                <c:pt idx="3514">
                  <c:v>169.73853553271857</c:v>
                </c:pt>
                <c:pt idx="3515">
                  <c:v>169.84817000450377</c:v>
                </c:pt>
                <c:pt idx="3516">
                  <c:v>169.95784740329407</c:v>
                </c:pt>
                <c:pt idx="3517">
                  <c:v>170.06756772255122</c:v>
                </c:pt>
                <c:pt idx="3518">
                  <c:v>170.17733095573575</c:v>
                </c:pt>
                <c:pt idx="3519">
                  <c:v>170.28713709630676</c:v>
                </c:pt>
                <c:pt idx="3520">
                  <c:v>170.3969861377218</c:v>
                </c:pt>
                <c:pt idx="3521">
                  <c:v>170.50687807343718</c:v>
                </c:pt>
                <c:pt idx="3522">
                  <c:v>170.61681289690762</c:v>
                </c:pt>
                <c:pt idx="3523">
                  <c:v>170.72679060158663</c:v>
                </c:pt>
                <c:pt idx="3524">
                  <c:v>170.83681118092605</c:v>
                </c:pt>
                <c:pt idx="3525">
                  <c:v>170.94687462837663</c:v>
                </c:pt>
                <c:pt idx="3526">
                  <c:v>171.05698093738738</c:v>
                </c:pt>
                <c:pt idx="3527">
                  <c:v>171.16713010140629</c:v>
                </c:pt>
                <c:pt idx="3528">
                  <c:v>171.27732211387962</c:v>
                </c:pt>
                <c:pt idx="3529">
                  <c:v>171.38755696825234</c:v>
                </c:pt>
                <c:pt idx="3530">
                  <c:v>171.49783465796813</c:v>
                </c:pt>
                <c:pt idx="3531">
                  <c:v>171.60815517646918</c:v>
                </c:pt>
                <c:pt idx="3532">
                  <c:v>171.71851851719634</c:v>
                </c:pt>
                <c:pt idx="3533">
                  <c:v>171.82892467358909</c:v>
                </c:pt>
                <c:pt idx="3534">
                  <c:v>171.93937363908537</c:v>
                </c:pt>
                <c:pt idx="3535">
                  <c:v>172.04986540712193</c:v>
                </c:pt>
                <c:pt idx="3536">
                  <c:v>172.1603999711341</c:v>
                </c:pt>
                <c:pt idx="3537">
                  <c:v>172.27097732455576</c:v>
                </c:pt>
                <c:pt idx="3538">
                  <c:v>172.38159746081948</c:v>
                </c:pt>
                <c:pt idx="3539">
                  <c:v>172.49226037335646</c:v>
                </c:pt>
                <c:pt idx="3540">
                  <c:v>172.60296605559651</c:v>
                </c:pt>
                <c:pt idx="3541">
                  <c:v>172.71371450096817</c:v>
                </c:pt>
                <c:pt idx="3542">
                  <c:v>172.82450570289839</c:v>
                </c:pt>
                <c:pt idx="3543">
                  <c:v>172.93533965481296</c:v>
                </c:pt>
                <c:pt idx="3544">
                  <c:v>173.04621635013632</c:v>
                </c:pt>
                <c:pt idx="3545">
                  <c:v>173.15713578229139</c:v>
                </c:pt>
                <c:pt idx="3546">
                  <c:v>173.26809794469989</c:v>
                </c:pt>
                <c:pt idx="3547">
                  <c:v>173.37910283078216</c:v>
                </c:pt>
                <c:pt idx="3548">
                  <c:v>173.49015043395707</c:v>
                </c:pt>
                <c:pt idx="3549">
                  <c:v>173.60124074764235</c:v>
                </c:pt>
                <c:pt idx="3550">
                  <c:v>173.71237376525417</c:v>
                </c:pt>
                <c:pt idx="3551">
                  <c:v>173.82354948020756</c:v>
                </c:pt>
                <c:pt idx="3552">
                  <c:v>173.93476788591607</c:v>
                </c:pt>
                <c:pt idx="3553">
                  <c:v>174.04602897579201</c:v>
                </c:pt>
                <c:pt idx="3554">
                  <c:v>174.15733274324626</c:v>
                </c:pt>
                <c:pt idx="3555">
                  <c:v>174.2686791816885</c:v>
                </c:pt>
                <c:pt idx="3556">
                  <c:v>174.38006828452691</c:v>
                </c:pt>
                <c:pt idx="3557">
                  <c:v>174.49150004516844</c:v>
                </c:pt>
                <c:pt idx="3558">
                  <c:v>174.60297445701877</c:v>
                </c:pt>
                <c:pt idx="3559">
                  <c:v>174.71449151348219</c:v>
                </c:pt>
                <c:pt idx="3560">
                  <c:v>174.8260512079616</c:v>
                </c:pt>
                <c:pt idx="3561">
                  <c:v>174.93765353385876</c:v>
                </c:pt>
                <c:pt idx="3562">
                  <c:v>175.04929848457402</c:v>
                </c:pt>
                <c:pt idx="3563">
                  <c:v>175.16098605350635</c:v>
                </c:pt>
                <c:pt idx="3564">
                  <c:v>175.27271623405355</c:v>
                </c:pt>
                <c:pt idx="3565">
                  <c:v>175.38448901961192</c:v>
                </c:pt>
                <c:pt idx="3566">
                  <c:v>175.49630440357672</c:v>
                </c:pt>
                <c:pt idx="3567">
                  <c:v>175.60816237934165</c:v>
                </c:pt>
                <c:pt idx="3568">
                  <c:v>175.72006294029933</c:v>
                </c:pt>
                <c:pt idx="3569">
                  <c:v>175.83200607984088</c:v>
                </c:pt>
                <c:pt idx="3570">
                  <c:v>175.94399179135627</c:v>
                </c:pt>
                <c:pt idx="3571">
                  <c:v>176.05602006823412</c:v>
                </c:pt>
                <c:pt idx="3572">
                  <c:v>176.16809090386181</c:v>
                </c:pt>
                <c:pt idx="3573">
                  <c:v>176.28020429162538</c:v>
                </c:pt>
                <c:pt idx="3574">
                  <c:v>176.39236022490954</c:v>
                </c:pt>
                <c:pt idx="3575">
                  <c:v>176.50455869709779</c:v>
                </c:pt>
                <c:pt idx="3576">
                  <c:v>176.61679970157238</c:v>
                </c:pt>
                <c:pt idx="3577">
                  <c:v>176.72908323171413</c:v>
                </c:pt>
                <c:pt idx="3578">
                  <c:v>176.84140928090284</c:v>
                </c:pt>
                <c:pt idx="3579">
                  <c:v>176.95377784251679</c:v>
                </c:pt>
                <c:pt idx="3580">
                  <c:v>177.06618890993303</c:v>
                </c:pt>
                <c:pt idx="3581">
                  <c:v>177.17864247652753</c:v>
                </c:pt>
                <c:pt idx="3582">
                  <c:v>177.29113853567475</c:v>
                </c:pt>
                <c:pt idx="3583">
                  <c:v>177.403677080748</c:v>
                </c:pt>
                <c:pt idx="3584">
                  <c:v>177.51625810511942</c:v>
                </c:pt>
                <c:pt idx="3585">
                  <c:v>177.62888160215965</c:v>
                </c:pt>
                <c:pt idx="3586">
                  <c:v>177.74154756523833</c:v>
                </c:pt>
                <c:pt idx="3587">
                  <c:v>177.85425598772372</c:v>
                </c:pt>
                <c:pt idx="3588">
                  <c:v>177.96700686298271</c:v>
                </c:pt>
                <c:pt idx="3589">
                  <c:v>178.07980018438127</c:v>
                </c:pt>
                <c:pt idx="3590">
                  <c:v>178.19263594528377</c:v>
                </c:pt>
                <c:pt idx="3591">
                  <c:v>178.30551413905346</c:v>
                </c:pt>
                <c:pt idx="3592">
                  <c:v>178.41843475905247</c:v>
                </c:pt>
                <c:pt idx="3593">
                  <c:v>178.53139779864159</c:v>
                </c:pt>
                <c:pt idx="3594">
                  <c:v>178.64440325118031</c:v>
                </c:pt>
                <c:pt idx="3595">
                  <c:v>178.75745111002701</c:v>
                </c:pt>
                <c:pt idx="3596">
                  <c:v>178.87054136853871</c:v>
                </c:pt>
                <c:pt idx="3597">
                  <c:v>178.98367402007131</c:v>
                </c:pt>
                <c:pt idx="3598">
                  <c:v>179.09684905797943</c:v>
                </c:pt>
                <c:pt idx="3599">
                  <c:v>179.21006647561643</c:v>
                </c:pt>
                <c:pt idx="3600">
                  <c:v>179.32332626633445</c:v>
                </c:pt>
                <c:pt idx="3601">
                  <c:v>179.43662842348456</c:v>
                </c:pt>
                <c:pt idx="3602">
                  <c:v>179.54997294041644</c:v>
                </c:pt>
                <c:pt idx="3603">
                  <c:v>179.66335981047854</c:v>
                </c:pt>
                <c:pt idx="3604">
                  <c:v>179.77678902701825</c:v>
                </c:pt>
                <c:pt idx="3605">
                  <c:v>179.89026058338158</c:v>
                </c:pt>
                <c:pt idx="3606">
                  <c:v>180.00377447291345</c:v>
                </c:pt>
                <c:pt idx="3607">
                  <c:v>180.11733068895751</c:v>
                </c:pt>
                <c:pt idx="3608">
                  <c:v>180.23092922485623</c:v>
                </c:pt>
                <c:pt idx="3609">
                  <c:v>180.34457007395088</c:v>
                </c:pt>
                <c:pt idx="3610">
                  <c:v>180.45825322958149</c:v>
                </c:pt>
                <c:pt idx="3611">
                  <c:v>180.57197868508698</c:v>
                </c:pt>
                <c:pt idx="3612">
                  <c:v>180.68574643380489</c:v>
                </c:pt>
                <c:pt idx="3613">
                  <c:v>180.79955646907177</c:v>
                </c:pt>
                <c:pt idx="3614">
                  <c:v>180.9134087842229</c:v>
                </c:pt>
                <c:pt idx="3615">
                  <c:v>181.02730337259234</c:v>
                </c:pt>
                <c:pt idx="3616">
                  <c:v>181.14124022751301</c:v>
                </c:pt>
                <c:pt idx="3617">
                  <c:v>181.25521934231662</c:v>
                </c:pt>
                <c:pt idx="3618">
                  <c:v>181.36924071033368</c:v>
                </c:pt>
                <c:pt idx="3619">
                  <c:v>181.48330432489365</c:v>
                </c:pt>
                <c:pt idx="3620">
                  <c:v>181.59741017932453</c:v>
                </c:pt>
                <c:pt idx="3621">
                  <c:v>181.71155826695346</c:v>
                </c:pt>
                <c:pt idx="3622">
                  <c:v>181.82574858110615</c:v>
                </c:pt>
                <c:pt idx="3623">
                  <c:v>181.93998111510729</c:v>
                </c:pt>
                <c:pt idx="3624">
                  <c:v>182.05425586228046</c:v>
                </c:pt>
                <c:pt idx="3625">
                  <c:v>182.16857281594787</c:v>
                </c:pt>
                <c:pt idx="3626">
                  <c:v>182.28293196943065</c:v>
                </c:pt>
                <c:pt idx="3627">
                  <c:v>182.39733331604896</c:v>
                </c:pt>
                <c:pt idx="3628">
                  <c:v>182.51177684912145</c:v>
                </c:pt>
                <c:pt idx="3629">
                  <c:v>182.62626256196583</c:v>
                </c:pt>
                <c:pt idx="3630">
                  <c:v>182.74079044789869</c:v>
                </c:pt>
                <c:pt idx="3631">
                  <c:v>182.85536050023541</c:v>
                </c:pt>
                <c:pt idx="3632">
                  <c:v>182.96997271229009</c:v>
                </c:pt>
                <c:pt idx="3633">
                  <c:v>183.0846270773759</c:v>
                </c:pt>
                <c:pt idx="3634">
                  <c:v>183.19932358880473</c:v>
                </c:pt>
                <c:pt idx="3635">
                  <c:v>183.31406223988733</c:v>
                </c:pt>
                <c:pt idx="3636">
                  <c:v>183.42884302393333</c:v>
                </c:pt>
                <c:pt idx="3637">
                  <c:v>183.54366593425129</c:v>
                </c:pt>
                <c:pt idx="3638">
                  <c:v>183.65853096414855</c:v>
                </c:pt>
                <c:pt idx="3639">
                  <c:v>183.77343810693125</c:v>
                </c:pt>
                <c:pt idx="3640">
                  <c:v>183.88838735590463</c:v>
                </c:pt>
                <c:pt idx="3641">
                  <c:v>184.00337870437255</c:v>
                </c:pt>
                <c:pt idx="3642">
                  <c:v>184.11841214563785</c:v>
                </c:pt>
                <c:pt idx="3643">
                  <c:v>184.23348767300223</c:v>
                </c:pt>
                <c:pt idx="3644">
                  <c:v>184.34860527976628</c:v>
                </c:pt>
                <c:pt idx="3645">
                  <c:v>184.46376495922954</c:v>
                </c:pt>
                <c:pt idx="3646">
                  <c:v>184.57896670469029</c:v>
                </c:pt>
                <c:pt idx="3647">
                  <c:v>184.69421050944572</c:v>
                </c:pt>
                <c:pt idx="3648">
                  <c:v>184.80949636679196</c:v>
                </c:pt>
                <c:pt idx="3649">
                  <c:v>184.92482427002412</c:v>
                </c:pt>
                <c:pt idx="3650">
                  <c:v>185.04019421243595</c:v>
                </c:pt>
                <c:pt idx="3651">
                  <c:v>185.15560618732036</c:v>
                </c:pt>
                <c:pt idx="3652">
                  <c:v>185.27106018796889</c:v>
                </c:pt>
                <c:pt idx="3653">
                  <c:v>185.38655620767219</c:v>
                </c:pt>
                <c:pt idx="3654">
                  <c:v>185.50209423971975</c:v>
                </c:pt>
                <c:pt idx="3655">
                  <c:v>185.61767427739989</c:v>
                </c:pt>
                <c:pt idx="3656">
                  <c:v>185.73329631399992</c:v>
                </c:pt>
                <c:pt idx="3657">
                  <c:v>185.84896034280595</c:v>
                </c:pt>
                <c:pt idx="3658">
                  <c:v>185.96466635710323</c:v>
                </c:pt>
                <c:pt idx="3659">
                  <c:v>186.08041435017566</c:v>
                </c:pt>
                <c:pt idx="3660">
                  <c:v>186.19620431530609</c:v>
                </c:pt>
                <c:pt idx="3661">
                  <c:v>186.31203624577651</c:v>
                </c:pt>
                <c:pt idx="3662">
                  <c:v>186.42791013486749</c:v>
                </c:pt>
                <c:pt idx="3663">
                  <c:v>186.54382597585877</c:v>
                </c:pt>
                <c:pt idx="3664">
                  <c:v>186.65978376202895</c:v>
                </c:pt>
                <c:pt idx="3665">
                  <c:v>186.77578348665554</c:v>
                </c:pt>
                <c:pt idx="3666">
                  <c:v>186.8918251430149</c:v>
                </c:pt>
                <c:pt idx="3667">
                  <c:v>187.0079087243825</c:v>
                </c:pt>
                <c:pt idx="3668">
                  <c:v>187.12403422403253</c:v>
                </c:pt>
                <c:pt idx="3669">
                  <c:v>187.24020163523826</c:v>
                </c:pt>
                <c:pt idx="3670">
                  <c:v>187.35641095127187</c:v>
                </c:pt>
                <c:pt idx="3671">
                  <c:v>187.47266216540442</c:v>
                </c:pt>
                <c:pt idx="3672">
                  <c:v>187.5889552709059</c:v>
                </c:pt>
                <c:pt idx="3673">
                  <c:v>187.70529026104535</c:v>
                </c:pt>
                <c:pt idx="3674">
                  <c:v>187.82166712909068</c:v>
                </c:pt>
                <c:pt idx="3675">
                  <c:v>187.93808586830872</c:v>
                </c:pt>
                <c:pt idx="3676">
                  <c:v>188.05454647196532</c:v>
                </c:pt>
                <c:pt idx="3677">
                  <c:v>188.17104893332515</c:v>
                </c:pt>
                <c:pt idx="3678">
                  <c:v>188.28759324565203</c:v>
                </c:pt>
                <c:pt idx="3679">
                  <c:v>188.40417940220857</c:v>
                </c:pt>
                <c:pt idx="3680">
                  <c:v>188.52080739625632</c:v>
                </c:pt>
                <c:pt idx="3681">
                  <c:v>188.63747722105603</c:v>
                </c:pt>
                <c:pt idx="3682">
                  <c:v>188.75418886986708</c:v>
                </c:pt>
                <c:pt idx="3683">
                  <c:v>188.87094233594806</c:v>
                </c:pt>
                <c:pt idx="3684">
                  <c:v>188.9877376125564</c:v>
                </c:pt>
                <c:pt idx="3685">
                  <c:v>189.10457469294855</c:v>
                </c:pt>
                <c:pt idx="3686">
                  <c:v>189.22145357037988</c:v>
                </c:pt>
                <c:pt idx="3687">
                  <c:v>189.33837423810479</c:v>
                </c:pt>
                <c:pt idx="3688">
                  <c:v>189.45533668937662</c:v>
                </c:pt>
                <c:pt idx="3689">
                  <c:v>189.57234091744772</c:v>
                </c:pt>
                <c:pt idx="3690">
                  <c:v>189.68938691556937</c:v>
                </c:pt>
                <c:pt idx="3691">
                  <c:v>189.80647467699177</c:v>
                </c:pt>
                <c:pt idx="3692">
                  <c:v>189.92360419496438</c:v>
                </c:pt>
                <c:pt idx="3693">
                  <c:v>190.0407754627353</c:v>
                </c:pt>
                <c:pt idx="3694">
                  <c:v>190.1579884735518</c:v>
                </c:pt>
                <c:pt idx="3695">
                  <c:v>190.27524322066009</c:v>
                </c:pt>
                <c:pt idx="3696">
                  <c:v>190.39253969730541</c:v>
                </c:pt>
                <c:pt idx="3697">
                  <c:v>190.50987789673195</c:v>
                </c:pt>
                <c:pt idx="3698">
                  <c:v>190.6272578121829</c:v>
                </c:pt>
                <c:pt idx="3699">
                  <c:v>190.7446794369005</c:v>
                </c:pt>
                <c:pt idx="3700">
                  <c:v>190.86214276412593</c:v>
                </c:pt>
                <c:pt idx="3701">
                  <c:v>190.97964778709937</c:v>
                </c:pt>
                <c:pt idx="3702">
                  <c:v>191.09719449906007</c:v>
                </c:pt>
                <c:pt idx="3703">
                  <c:v>191.21478289324619</c:v>
                </c:pt>
                <c:pt idx="3704">
                  <c:v>191.33241296289503</c:v>
                </c:pt>
                <c:pt idx="3705">
                  <c:v>191.45008470124273</c:v>
                </c:pt>
                <c:pt idx="3706">
                  <c:v>191.56779810152457</c:v>
                </c:pt>
                <c:pt idx="3707">
                  <c:v>191.68555315697478</c:v>
                </c:pt>
                <c:pt idx="3708">
                  <c:v>191.80334986082664</c:v>
                </c:pt>
                <c:pt idx="3709">
                  <c:v>191.92118820631248</c:v>
                </c:pt>
                <c:pt idx="3710">
                  <c:v>192.03906818666366</c:v>
                </c:pt>
                <c:pt idx="3711">
                  <c:v>192.15698979511038</c:v>
                </c:pt>
                <c:pt idx="3712">
                  <c:v>192.27495302488208</c:v>
                </c:pt>
                <c:pt idx="3713">
                  <c:v>192.39295786920707</c:v>
                </c:pt>
                <c:pt idx="3714">
                  <c:v>192.5110043213129</c:v>
                </c:pt>
                <c:pt idx="3715">
                  <c:v>192.62909237442591</c:v>
                </c:pt>
                <c:pt idx="3716">
                  <c:v>192.74722202177168</c:v>
                </c:pt>
                <c:pt idx="3717">
                  <c:v>192.86539325657461</c:v>
                </c:pt>
                <c:pt idx="3718">
                  <c:v>192.98360607205834</c:v>
                </c:pt>
                <c:pt idx="3719">
                  <c:v>193.10186046144543</c:v>
                </c:pt>
                <c:pt idx="3720">
                  <c:v>193.2201564179575</c:v>
                </c:pt>
                <c:pt idx="3721">
                  <c:v>193.33849393481529</c:v>
                </c:pt>
                <c:pt idx="3722">
                  <c:v>193.45687300523846</c:v>
                </c:pt>
                <c:pt idx="3723">
                  <c:v>193.57529362244591</c:v>
                </c:pt>
                <c:pt idx="3724">
                  <c:v>193.69375577965528</c:v>
                </c:pt>
                <c:pt idx="3725">
                  <c:v>193.8122594700836</c:v>
                </c:pt>
                <c:pt idx="3726">
                  <c:v>193.93080468694669</c:v>
                </c:pt>
                <c:pt idx="3727">
                  <c:v>194.04939142345967</c:v>
                </c:pt>
                <c:pt idx="3728">
                  <c:v>194.16801967283652</c:v>
                </c:pt>
                <c:pt idx="3729">
                  <c:v>194.28668942829034</c:v>
                </c:pt>
                <c:pt idx="3730">
                  <c:v>194.40540068303335</c:v>
                </c:pt>
                <c:pt idx="3731">
                  <c:v>194.52415343027673</c:v>
                </c:pt>
                <c:pt idx="3732">
                  <c:v>194.6429476632307</c:v>
                </c:pt>
                <c:pt idx="3733">
                  <c:v>194.76178337510487</c:v>
                </c:pt>
                <c:pt idx="3734">
                  <c:v>194.88066055910755</c:v>
                </c:pt>
                <c:pt idx="3735">
                  <c:v>194.99957920844625</c:v>
                </c:pt>
                <c:pt idx="3736">
                  <c:v>195.11853931632763</c:v>
                </c:pt>
                <c:pt idx="3737">
                  <c:v>195.23754087595728</c:v>
                </c:pt>
                <c:pt idx="3738">
                  <c:v>195.35658388054</c:v>
                </c:pt>
                <c:pt idx="3739">
                  <c:v>195.47566832327965</c:v>
                </c:pt>
                <c:pt idx="3740">
                  <c:v>195.59479419737914</c:v>
                </c:pt>
                <c:pt idx="3741">
                  <c:v>195.71396149604044</c:v>
                </c:pt>
                <c:pt idx="3742">
                  <c:v>195.83317021246464</c:v>
                </c:pt>
                <c:pt idx="3743">
                  <c:v>195.95242033985193</c:v>
                </c:pt>
                <c:pt idx="3744">
                  <c:v>196.07171187140167</c:v>
                </c:pt>
                <c:pt idx="3745">
                  <c:v>196.19104480031208</c:v>
                </c:pt>
                <c:pt idx="3746">
                  <c:v>196.31041911978073</c:v>
                </c:pt>
                <c:pt idx="3747">
                  <c:v>196.4298348230042</c:v>
                </c:pt>
                <c:pt idx="3748">
                  <c:v>196.54929190317807</c:v>
                </c:pt>
                <c:pt idx="3749">
                  <c:v>196.66879035349717</c:v>
                </c:pt>
                <c:pt idx="3750">
                  <c:v>196.78833016715532</c:v>
                </c:pt>
                <c:pt idx="3751">
                  <c:v>196.90791133734555</c:v>
                </c:pt>
                <c:pt idx="3752">
                  <c:v>197.02753385725995</c:v>
                </c:pt>
                <c:pt idx="3753">
                  <c:v>197.14719772008968</c:v>
                </c:pt>
                <c:pt idx="3754">
                  <c:v>197.26690291902506</c:v>
                </c:pt>
                <c:pt idx="3755">
                  <c:v>197.38664944725554</c:v>
                </c:pt>
                <c:pt idx="3756">
                  <c:v>197.5064372979696</c:v>
                </c:pt>
                <c:pt idx="3757">
                  <c:v>197.62626646435496</c:v>
                </c:pt>
                <c:pt idx="3758">
                  <c:v>197.74613693959844</c:v>
                </c:pt>
                <c:pt idx="3759">
                  <c:v>197.86604871688584</c:v>
                </c:pt>
                <c:pt idx="3760">
                  <c:v>197.98600178940231</c:v>
                </c:pt>
                <c:pt idx="3761">
                  <c:v>198.10599615033186</c:v>
                </c:pt>
                <c:pt idx="3762">
                  <c:v>198.22603179285795</c:v>
                </c:pt>
                <c:pt idx="3763">
                  <c:v>198.34610871016281</c:v>
                </c:pt>
                <c:pt idx="3764">
                  <c:v>198.46622689542812</c:v>
                </c:pt>
                <c:pt idx="3765">
                  <c:v>198.58638634183455</c:v>
                </c:pt>
                <c:pt idx="3766">
                  <c:v>198.70658704256186</c:v>
                </c:pt>
                <c:pt idx="3767">
                  <c:v>198.82682899078912</c:v>
                </c:pt>
                <c:pt idx="3768">
                  <c:v>198.94711217969436</c:v>
                </c:pt>
                <c:pt idx="3769">
                  <c:v>199.06743660245482</c:v>
                </c:pt>
                <c:pt idx="3770">
                  <c:v>199.18780225224694</c:v>
                </c:pt>
                <c:pt idx="3771">
                  <c:v>199.30820912224621</c:v>
                </c:pt>
                <c:pt idx="3772">
                  <c:v>199.42865720562736</c:v>
                </c:pt>
                <c:pt idx="3773">
                  <c:v>199.5491464955642</c:v>
                </c:pt>
                <c:pt idx="3774">
                  <c:v>199.66967698522976</c:v>
                </c:pt>
                <c:pt idx="3775">
                  <c:v>199.79024866779611</c:v>
                </c:pt>
                <c:pt idx="3776">
                  <c:v>199.91086153643468</c:v>
                </c:pt>
                <c:pt idx="3777">
                  <c:v>200.03151558431583</c:v>
                </c:pt>
                <c:pt idx="3778">
                  <c:v>200.15221080460927</c:v>
                </c:pt>
                <c:pt idx="3779">
                  <c:v>200.27294719048371</c:v>
                </c:pt>
                <c:pt idx="3780">
                  <c:v>200.39372473510718</c:v>
                </c:pt>
                <c:pt idx="3781">
                  <c:v>200.5145434316467</c:v>
                </c:pt>
                <c:pt idx="3782">
                  <c:v>200.63540327326874</c:v>
                </c:pt>
                <c:pt idx="3783">
                  <c:v>200.75630425313861</c:v>
                </c:pt>
                <c:pt idx="3784">
                  <c:v>200.87724636442101</c:v>
                </c:pt>
                <c:pt idx="3785">
                  <c:v>200.99822960027973</c:v>
                </c:pt>
                <c:pt idx="3786">
                  <c:v>201.11925395387789</c:v>
                </c:pt>
                <c:pt idx="3787">
                  <c:v>201.24031941837745</c:v>
                </c:pt>
                <c:pt idx="3788">
                  <c:v>201.36142598693991</c:v>
                </c:pt>
                <c:pt idx="3789">
                  <c:v>201.48257365272576</c:v>
                </c:pt>
                <c:pt idx="3790">
                  <c:v>201.60376240889468</c:v>
                </c:pt>
                <c:pt idx="3791">
                  <c:v>201.72499224860564</c:v>
                </c:pt>
                <c:pt idx="3792">
                  <c:v>201.84626316501675</c:v>
                </c:pt>
                <c:pt idx="3793">
                  <c:v>201.96757515128536</c:v>
                </c:pt>
                <c:pt idx="3794">
                  <c:v>202.08892820056772</c:v>
                </c:pt>
                <c:pt idx="3795">
                  <c:v>202.21032230601975</c:v>
                </c:pt>
                <c:pt idx="3796">
                  <c:v>202.33175746079621</c:v>
                </c:pt>
                <c:pt idx="3797">
                  <c:v>202.45323365805126</c:v>
                </c:pt>
                <c:pt idx="3798">
                  <c:v>202.57475089093811</c:v>
                </c:pt>
                <c:pt idx="3799">
                  <c:v>202.69630915260919</c:v>
                </c:pt>
                <c:pt idx="3800">
                  <c:v>202.8179084362163</c:v>
                </c:pt>
                <c:pt idx="3801">
                  <c:v>202.93954873491026</c:v>
                </c:pt>
                <c:pt idx="3802">
                  <c:v>203.06123004184127</c:v>
                </c:pt>
                <c:pt idx="3803">
                  <c:v>203.1829523501585</c:v>
                </c:pt>
                <c:pt idx="3804">
                  <c:v>203.30471565301053</c:v>
                </c:pt>
                <c:pt idx="3805">
                  <c:v>203.4265199435452</c:v>
                </c:pt>
                <c:pt idx="3806">
                  <c:v>203.54836521490932</c:v>
                </c:pt>
                <c:pt idx="3807">
                  <c:v>203.6702514602492</c:v>
                </c:pt>
                <c:pt idx="3808">
                  <c:v>203.79217867271015</c:v>
                </c:pt>
                <c:pt idx="3809">
                  <c:v>203.91414684543685</c:v>
                </c:pt>
                <c:pt idx="3810">
                  <c:v>204.03615597157312</c:v>
                </c:pt>
                <c:pt idx="3811">
                  <c:v>204.15820604426196</c:v>
                </c:pt>
                <c:pt idx="3812">
                  <c:v>204.28029705664582</c:v>
                </c:pt>
                <c:pt idx="3813">
                  <c:v>204.40242900186615</c:v>
                </c:pt>
                <c:pt idx="3814">
                  <c:v>204.52460187306377</c:v>
                </c:pt>
                <c:pt idx="3815">
                  <c:v>204.64681566337865</c:v>
                </c:pt>
                <c:pt idx="3816">
                  <c:v>204.76907036594994</c:v>
                </c:pt>
                <c:pt idx="3817">
                  <c:v>204.89136597391629</c:v>
                </c:pt>
                <c:pt idx="3818">
                  <c:v>205.0137024804153</c:v>
                </c:pt>
                <c:pt idx="3819">
                  <c:v>205.1360798785839</c:v>
                </c:pt>
                <c:pt idx="3820">
                  <c:v>205.25849816155841</c:v>
                </c:pt>
                <c:pt idx="3821">
                  <c:v>205.38095732247419</c:v>
                </c:pt>
                <c:pt idx="3822">
                  <c:v>205.50345735446598</c:v>
                </c:pt>
                <c:pt idx="3823">
                  <c:v>205.62599825066772</c:v>
                </c:pt>
                <c:pt idx="3824">
                  <c:v>205.74858000421267</c:v>
                </c:pt>
                <c:pt idx="3825">
                  <c:v>205.87120260823312</c:v>
                </c:pt>
                <c:pt idx="3826">
                  <c:v>205.99386605586099</c:v>
                </c:pt>
                <c:pt idx="3827">
                  <c:v>206.1165703402271</c:v>
                </c:pt>
                <c:pt idx="3828">
                  <c:v>206.23931545446177</c:v>
                </c:pt>
                <c:pt idx="3829">
                  <c:v>206.36210139169441</c:v>
                </c:pt>
                <c:pt idx="3830">
                  <c:v>206.4849281450538</c:v>
                </c:pt>
                <c:pt idx="3831">
                  <c:v>206.60779570766806</c:v>
                </c:pt>
                <c:pt idx="3832">
                  <c:v>206.73070407266428</c:v>
                </c:pt>
                <c:pt idx="3833">
                  <c:v>206.85365323316924</c:v>
                </c:pt>
                <c:pt idx="3834">
                  <c:v>206.97664318230861</c:v>
                </c:pt>
                <c:pt idx="3835">
                  <c:v>207.09967391320748</c:v>
                </c:pt>
                <c:pt idx="3836">
                  <c:v>207.22274541899037</c:v>
                </c:pt>
                <c:pt idx="3837">
                  <c:v>207.34585769278087</c:v>
                </c:pt>
                <c:pt idx="3838">
                  <c:v>207.46901072770189</c:v>
                </c:pt>
                <c:pt idx="3839">
                  <c:v>207.59220451687557</c:v>
                </c:pt>
                <c:pt idx="3840">
                  <c:v>207.71543905342361</c:v>
                </c:pt>
                <c:pt idx="3841">
                  <c:v>207.83871433046659</c:v>
                </c:pt>
                <c:pt idx="3842">
                  <c:v>207.96203034112472</c:v>
                </c:pt>
                <c:pt idx="3843">
                  <c:v>208.08538707851727</c:v>
                </c:pt>
                <c:pt idx="3844">
                  <c:v>208.20878453576287</c:v>
                </c:pt>
                <c:pt idx="3845">
                  <c:v>208.33222270597958</c:v>
                </c:pt>
                <c:pt idx="3846">
                  <c:v>208.4557015822846</c:v>
                </c:pt>
                <c:pt idx="3847">
                  <c:v>208.57922115779434</c:v>
                </c:pt>
                <c:pt idx="3848">
                  <c:v>208.70278142562483</c:v>
                </c:pt>
                <c:pt idx="3849">
                  <c:v>208.82638237889103</c:v>
                </c:pt>
                <c:pt idx="3850">
                  <c:v>208.95002401070735</c:v>
                </c:pt>
                <c:pt idx="3851">
                  <c:v>209.07370631418775</c:v>
                </c:pt>
                <c:pt idx="3852">
                  <c:v>209.197429282445</c:v>
                </c:pt>
                <c:pt idx="3853">
                  <c:v>209.3211929085916</c:v>
                </c:pt>
                <c:pt idx="3854">
                  <c:v>209.44499718573917</c:v>
                </c:pt>
                <c:pt idx="3855">
                  <c:v>209.56884210699874</c:v>
                </c:pt>
                <c:pt idx="3856">
                  <c:v>209.69272766548053</c:v>
                </c:pt>
                <c:pt idx="3857">
                  <c:v>209.81665385429412</c:v>
                </c:pt>
                <c:pt idx="3858">
                  <c:v>209.94062066654845</c:v>
                </c:pt>
                <c:pt idx="3859">
                  <c:v>210.06462809535176</c:v>
                </c:pt>
                <c:pt idx="3860">
                  <c:v>210.18867613381161</c:v>
                </c:pt>
                <c:pt idx="3861">
                  <c:v>210.31276477503485</c:v>
                </c:pt>
                <c:pt idx="3862">
                  <c:v>210.43689401212768</c:v>
                </c:pt>
                <c:pt idx="3863">
                  <c:v>210.56106383819562</c:v>
                </c:pt>
                <c:pt idx="3864">
                  <c:v>210.6852742463436</c:v>
                </c:pt>
                <c:pt idx="3865">
                  <c:v>210.80952522967567</c:v>
                </c:pt>
                <c:pt idx="3866">
                  <c:v>210.93381678129549</c:v>
                </c:pt>
                <c:pt idx="3867">
                  <c:v>211.05814889430582</c:v>
                </c:pt>
                <c:pt idx="3868">
                  <c:v>211.18252156180887</c:v>
                </c:pt>
                <c:pt idx="3869">
                  <c:v>211.30693477690616</c:v>
                </c:pt>
                <c:pt idx="3870">
                  <c:v>211.43138853269858</c:v>
                </c:pt>
                <c:pt idx="3871">
                  <c:v>211.55588282228629</c:v>
                </c:pt>
                <c:pt idx="3872">
                  <c:v>211.68041763876886</c:v>
                </c:pt>
                <c:pt idx="3873">
                  <c:v>211.8049929752452</c:v>
                </c:pt>
                <c:pt idx="3874">
                  <c:v>211.9296088248135</c:v>
                </c:pt>
                <c:pt idx="3875">
                  <c:v>212.05426518057146</c:v>
                </c:pt>
                <c:pt idx="3876">
                  <c:v>212.17896203561585</c:v>
                </c:pt>
                <c:pt idx="3877">
                  <c:v>212.30369938304307</c:v>
                </c:pt>
                <c:pt idx="3878">
                  <c:v>212.42847721594876</c:v>
                </c:pt>
                <c:pt idx="3879">
                  <c:v>212.55329552742791</c:v>
                </c:pt>
                <c:pt idx="3880">
                  <c:v>212.67815431057483</c:v>
                </c:pt>
                <c:pt idx="3881">
                  <c:v>212.80305355848327</c:v>
                </c:pt>
                <c:pt idx="3882">
                  <c:v>212.92799326424637</c:v>
                </c:pt>
                <c:pt idx="3883">
                  <c:v>213.0529734209565</c:v>
                </c:pt>
                <c:pt idx="3884">
                  <c:v>213.17799402170542</c:v>
                </c:pt>
                <c:pt idx="3885">
                  <c:v>213.30305505958444</c:v>
                </c:pt>
                <c:pt idx="3886">
                  <c:v>213.42815652768408</c:v>
                </c:pt>
                <c:pt idx="3887">
                  <c:v>213.55329841909409</c:v>
                </c:pt>
                <c:pt idx="3888">
                  <c:v>213.67848072690398</c:v>
                </c:pt>
                <c:pt idx="3889">
                  <c:v>213.80370344420228</c:v>
                </c:pt>
                <c:pt idx="3890">
                  <c:v>213.92896656407711</c:v>
                </c:pt>
                <c:pt idx="3891">
                  <c:v>214.05427007961578</c:v>
                </c:pt>
                <c:pt idx="3892">
                  <c:v>214.17961398390514</c:v>
                </c:pt>
                <c:pt idx="3893">
                  <c:v>214.30499827003135</c:v>
                </c:pt>
                <c:pt idx="3894">
                  <c:v>214.43042293108005</c:v>
                </c:pt>
                <c:pt idx="3895">
                  <c:v>214.55588796013609</c:v>
                </c:pt>
                <c:pt idx="3896">
                  <c:v>214.68139335028377</c:v>
                </c:pt>
                <c:pt idx="3897">
                  <c:v>214.80693909460697</c:v>
                </c:pt>
                <c:pt idx="3898">
                  <c:v>214.93252518618871</c:v>
                </c:pt>
                <c:pt idx="3899">
                  <c:v>215.05815161811142</c:v>
                </c:pt>
                <c:pt idx="3900">
                  <c:v>215.18381838345712</c:v>
                </c:pt>
                <c:pt idx="3901">
                  <c:v>215.30952547530711</c:v>
                </c:pt>
                <c:pt idx="3902">
                  <c:v>215.43527288674201</c:v>
                </c:pt>
                <c:pt idx="3903">
                  <c:v>215.56106061084191</c:v>
                </c:pt>
                <c:pt idx="3904">
                  <c:v>215.68688864068633</c:v>
                </c:pt>
                <c:pt idx="3905">
                  <c:v>215.81275696935424</c:v>
                </c:pt>
                <c:pt idx="3906">
                  <c:v>215.9386655899238</c:v>
                </c:pt>
                <c:pt idx="3907">
                  <c:v>216.06461449547285</c:v>
                </c:pt>
                <c:pt idx="3908">
                  <c:v>216.19060367907849</c:v>
                </c:pt>
                <c:pt idx="3909">
                  <c:v>216.31663313381716</c:v>
                </c:pt>
                <c:pt idx="3910">
                  <c:v>216.44270285276491</c:v>
                </c:pt>
                <c:pt idx="3911">
                  <c:v>216.56881282899704</c:v>
                </c:pt>
                <c:pt idx="3912">
                  <c:v>216.69496305558832</c:v>
                </c:pt>
                <c:pt idx="3913">
                  <c:v>216.82115352561291</c:v>
                </c:pt>
                <c:pt idx="3914">
                  <c:v>216.94738423214454</c:v>
                </c:pt>
                <c:pt idx="3915">
                  <c:v>217.07365516825618</c:v>
                </c:pt>
                <c:pt idx="3916">
                  <c:v>217.19996632702021</c:v>
                </c:pt>
                <c:pt idx="3917">
                  <c:v>217.32631770150866</c:v>
                </c:pt>
                <c:pt idx="3918">
                  <c:v>217.45270928479269</c:v>
                </c:pt>
                <c:pt idx="3919">
                  <c:v>217.57914106994306</c:v>
                </c:pt>
                <c:pt idx="3920">
                  <c:v>217.70561305002997</c:v>
                </c:pt>
                <c:pt idx="3921">
                  <c:v>217.83212521812308</c:v>
                </c:pt>
                <c:pt idx="3922">
                  <c:v>217.95867756729135</c:v>
                </c:pt>
                <c:pt idx="3923">
                  <c:v>218.08527009060322</c:v>
                </c:pt>
                <c:pt idx="3924">
                  <c:v>218.21190278112667</c:v>
                </c:pt>
                <c:pt idx="3925">
                  <c:v>218.33857563192899</c:v>
                </c:pt>
                <c:pt idx="3926">
                  <c:v>218.46528863607696</c:v>
                </c:pt>
                <c:pt idx="3927">
                  <c:v>218.59204178663688</c:v>
                </c:pt>
                <c:pt idx="3928">
                  <c:v>218.71883507667431</c:v>
                </c:pt>
                <c:pt idx="3929">
                  <c:v>218.84566849925446</c:v>
                </c:pt>
                <c:pt idx="3930">
                  <c:v>218.97254204744183</c:v>
                </c:pt>
                <c:pt idx="3931">
                  <c:v>219.09945571430055</c:v>
                </c:pt>
                <c:pt idx="3932">
                  <c:v>219.22640949289394</c:v>
                </c:pt>
                <c:pt idx="3933">
                  <c:v>219.353403376285</c:v>
                </c:pt>
                <c:pt idx="3934">
                  <c:v>219.48043735753609</c:v>
                </c:pt>
                <c:pt idx="3935">
                  <c:v>219.60751142970904</c:v>
                </c:pt>
                <c:pt idx="3936">
                  <c:v>219.73462558586513</c:v>
                </c:pt>
                <c:pt idx="3937">
                  <c:v>219.86177981906522</c:v>
                </c:pt>
                <c:pt idx="3938">
                  <c:v>219.98897412236937</c:v>
                </c:pt>
                <c:pt idx="3939">
                  <c:v>220.11620848883729</c:v>
                </c:pt>
                <c:pt idx="3940">
                  <c:v>220.24348291152816</c:v>
                </c:pt>
                <c:pt idx="3941">
                  <c:v>220.37079738350056</c:v>
                </c:pt>
                <c:pt idx="3942">
                  <c:v>220.49815189781262</c:v>
                </c:pt>
                <c:pt idx="3943">
                  <c:v>220.62554644752188</c:v>
                </c:pt>
                <c:pt idx="3944">
                  <c:v>220.7529810256853</c:v>
                </c:pt>
                <c:pt idx="3945">
                  <c:v>220.88045562535945</c:v>
                </c:pt>
                <c:pt idx="3946">
                  <c:v>221.00797023960024</c:v>
                </c:pt>
                <c:pt idx="3947">
                  <c:v>221.13552486146313</c:v>
                </c:pt>
                <c:pt idx="3948">
                  <c:v>221.26311948400311</c:v>
                </c:pt>
                <c:pt idx="3949">
                  <c:v>221.39075410027456</c:v>
                </c:pt>
                <c:pt idx="3950">
                  <c:v>221.51842870333135</c:v>
                </c:pt>
                <c:pt idx="3951">
                  <c:v>221.64614328622687</c:v>
                </c:pt>
                <c:pt idx="3952">
                  <c:v>221.77389784201407</c:v>
                </c:pt>
                <c:pt idx="3953">
                  <c:v>221.90169236374513</c:v>
                </c:pt>
                <c:pt idx="3954">
                  <c:v>222.02952684447206</c:v>
                </c:pt>
                <c:pt idx="3955">
                  <c:v>222.15740127724607</c:v>
                </c:pt>
                <c:pt idx="3956">
                  <c:v>222.2853156551181</c:v>
                </c:pt>
                <c:pt idx="3957">
                  <c:v>222.41326997113836</c:v>
                </c:pt>
                <c:pt idx="3958">
                  <c:v>222.54126421835679</c:v>
                </c:pt>
                <c:pt idx="3959">
                  <c:v>222.66929838982259</c:v>
                </c:pt>
                <c:pt idx="3960">
                  <c:v>222.79737247858469</c:v>
                </c:pt>
                <c:pt idx="3961">
                  <c:v>222.92548647769132</c:v>
                </c:pt>
                <c:pt idx="3962">
                  <c:v>223.05364038019039</c:v>
                </c:pt>
                <c:pt idx="3963">
                  <c:v>223.18183417912923</c:v>
                </c:pt>
                <c:pt idx="3964">
                  <c:v>223.31006786755449</c:v>
                </c:pt>
                <c:pt idx="3965">
                  <c:v>223.43834143851279</c:v>
                </c:pt>
                <c:pt idx="3966">
                  <c:v>223.56665488504984</c:v>
                </c:pt>
                <c:pt idx="3967">
                  <c:v>223.69500820021094</c:v>
                </c:pt>
                <c:pt idx="3968">
                  <c:v>223.82340137704119</c:v>
                </c:pt>
                <c:pt idx="3969">
                  <c:v>223.95183440858477</c:v>
                </c:pt>
                <c:pt idx="3970">
                  <c:v>224.08030728788572</c:v>
                </c:pt>
                <c:pt idx="3971">
                  <c:v>224.20882000798744</c:v>
                </c:pt>
                <c:pt idx="3972">
                  <c:v>224.33737256193291</c:v>
                </c:pt>
                <c:pt idx="3973">
                  <c:v>224.46596494276454</c:v>
                </c:pt>
                <c:pt idx="3974">
                  <c:v>224.59459714352445</c:v>
                </c:pt>
                <c:pt idx="3975">
                  <c:v>224.72326915725407</c:v>
                </c:pt>
                <c:pt idx="3976">
                  <c:v>224.85198097699447</c:v>
                </c:pt>
                <c:pt idx="3977">
                  <c:v>224.98073259578626</c:v>
                </c:pt>
                <c:pt idx="3978">
                  <c:v>225.10952400666955</c:v>
                </c:pt>
                <c:pt idx="3979">
                  <c:v>225.23835520268401</c:v>
                </c:pt>
                <c:pt idx="3980">
                  <c:v>225.36722617686874</c:v>
                </c:pt>
                <c:pt idx="3981">
                  <c:v>225.49613692226259</c:v>
                </c:pt>
                <c:pt idx="3982">
                  <c:v>225.62508743190369</c:v>
                </c:pt>
                <c:pt idx="3983">
                  <c:v>225.75407769882997</c:v>
                </c:pt>
                <c:pt idx="3984">
                  <c:v>225.88310771607865</c:v>
                </c:pt>
                <c:pt idx="3985">
                  <c:v>226.01217747668662</c:v>
                </c:pt>
                <c:pt idx="3986">
                  <c:v>226.1412869736904</c:v>
                </c:pt>
                <c:pt idx="3987">
                  <c:v>226.27043620012591</c:v>
                </c:pt>
                <c:pt idx="3988">
                  <c:v>226.39962514902865</c:v>
                </c:pt>
                <c:pt idx="3989">
                  <c:v>226.52885381343367</c:v>
                </c:pt>
                <c:pt idx="3990">
                  <c:v>226.65812218637564</c:v>
                </c:pt>
                <c:pt idx="3991">
                  <c:v>226.78743026088875</c:v>
                </c:pt>
                <c:pt idx="3992">
                  <c:v>226.91677803000661</c:v>
                </c:pt>
                <c:pt idx="3993">
                  <c:v>227.04616548676267</c:v>
                </c:pt>
                <c:pt idx="3994">
                  <c:v>227.17559262418962</c:v>
                </c:pt>
                <c:pt idx="3995">
                  <c:v>227.30505943531995</c:v>
                </c:pt>
                <c:pt idx="3996">
                  <c:v>227.43456591318559</c:v>
                </c:pt>
                <c:pt idx="3997">
                  <c:v>227.5641120508181</c:v>
                </c:pt>
                <c:pt idx="3998">
                  <c:v>227.69369784124854</c:v>
                </c:pt>
                <c:pt idx="3999">
                  <c:v>227.82332327750757</c:v>
                </c:pt>
                <c:pt idx="4000">
                  <c:v>227.95298835262537</c:v>
                </c:pt>
                <c:pt idx="4001">
                  <c:v>228.08269305963177</c:v>
                </c:pt>
                <c:pt idx="4002">
                  <c:v>228.21243739155619</c:v>
                </c:pt>
                <c:pt idx="4003">
                  <c:v>228.34222134142752</c:v>
                </c:pt>
                <c:pt idx="4004">
                  <c:v>228.47204490227421</c:v>
                </c:pt>
                <c:pt idx="4005">
                  <c:v>228.60190806712441</c:v>
                </c:pt>
                <c:pt idx="4006">
                  <c:v>228.73181082900587</c:v>
                </c:pt>
                <c:pt idx="4007">
                  <c:v>228.86175318094567</c:v>
                </c:pt>
                <c:pt idx="4008">
                  <c:v>228.99173511597073</c:v>
                </c:pt>
                <c:pt idx="4009">
                  <c:v>229.12175662710743</c:v>
                </c:pt>
                <c:pt idx="4010">
                  <c:v>229.25181770738178</c:v>
                </c:pt>
                <c:pt idx="4011">
                  <c:v>229.38191834981936</c:v>
                </c:pt>
                <c:pt idx="4012">
                  <c:v>229.51205854744526</c:v>
                </c:pt>
                <c:pt idx="4013">
                  <c:v>229.64223829328438</c:v>
                </c:pt>
                <c:pt idx="4014">
                  <c:v>229.77245758036096</c:v>
                </c:pt>
                <c:pt idx="4015">
                  <c:v>229.902716401699</c:v>
                </c:pt>
                <c:pt idx="4016">
                  <c:v>230.03301475032202</c:v>
                </c:pt>
                <c:pt idx="4017">
                  <c:v>230.16335261925309</c:v>
                </c:pt>
                <c:pt idx="4018">
                  <c:v>230.29373000151503</c:v>
                </c:pt>
                <c:pt idx="4019">
                  <c:v>230.42414689013003</c:v>
                </c:pt>
                <c:pt idx="4020">
                  <c:v>230.55460327812025</c:v>
                </c:pt>
                <c:pt idx="4021">
                  <c:v>230.685099158507</c:v>
                </c:pt>
                <c:pt idx="4022">
                  <c:v>230.81563452431149</c:v>
                </c:pt>
                <c:pt idx="4023">
                  <c:v>230.94620936855449</c:v>
                </c:pt>
                <c:pt idx="4024">
                  <c:v>231.07682368425625</c:v>
                </c:pt>
                <c:pt idx="4025">
                  <c:v>231.20747746443681</c:v>
                </c:pt>
                <c:pt idx="4026">
                  <c:v>231.33817070211575</c:v>
                </c:pt>
                <c:pt idx="4027">
                  <c:v>231.46890339031219</c:v>
                </c:pt>
                <c:pt idx="4028">
                  <c:v>231.59967552204498</c:v>
                </c:pt>
                <c:pt idx="4029">
                  <c:v>231.7304870903325</c:v>
                </c:pt>
                <c:pt idx="4030">
                  <c:v>231.86133808819267</c:v>
                </c:pt>
                <c:pt idx="4031">
                  <c:v>231.99222850864328</c:v>
                </c:pt>
                <c:pt idx="4032">
                  <c:v>232.12315834470158</c:v>
                </c:pt>
                <c:pt idx="4033">
                  <c:v>232.25412758938444</c:v>
                </c:pt>
                <c:pt idx="4034">
                  <c:v>232.38513623570827</c:v>
                </c:pt>
                <c:pt idx="4035">
                  <c:v>232.5161842766893</c:v>
                </c:pt>
                <c:pt idx="4036">
                  <c:v>232.64727170534337</c:v>
                </c:pt>
                <c:pt idx="4037">
                  <c:v>232.77839851468562</c:v>
                </c:pt>
                <c:pt idx="4038">
                  <c:v>232.90956469773124</c:v>
                </c:pt>
                <c:pt idx="4039">
                  <c:v>233.04077024749495</c:v>
                </c:pt>
                <c:pt idx="4040">
                  <c:v>233.1720151569908</c:v>
                </c:pt>
                <c:pt idx="4041">
                  <c:v>233.30329941923293</c:v>
                </c:pt>
                <c:pt idx="4042">
                  <c:v>233.43462302723475</c:v>
                </c:pt>
                <c:pt idx="4043">
                  <c:v>233.56598597400961</c:v>
                </c:pt>
                <c:pt idx="4044">
                  <c:v>233.69738825257016</c:v>
                </c:pt>
                <c:pt idx="4045">
                  <c:v>233.828829855929</c:v>
                </c:pt>
                <c:pt idx="4046">
                  <c:v>233.96031077709821</c:v>
                </c:pt>
                <c:pt idx="4047">
                  <c:v>234.09183100908953</c:v>
                </c:pt>
                <c:pt idx="4048">
                  <c:v>234.22339054491434</c:v>
                </c:pt>
                <c:pt idx="4049">
                  <c:v>234.35498937758376</c:v>
                </c:pt>
                <c:pt idx="4050">
                  <c:v>234.48662750010848</c:v>
                </c:pt>
                <c:pt idx="4051">
                  <c:v>234.61830490549883</c:v>
                </c:pt>
                <c:pt idx="4052">
                  <c:v>234.75002158676483</c:v>
                </c:pt>
                <c:pt idx="4053">
                  <c:v>234.88177753691613</c:v>
                </c:pt>
                <c:pt idx="4054">
                  <c:v>235.01357274896196</c:v>
                </c:pt>
                <c:pt idx="4055">
                  <c:v>235.14540721591143</c:v>
                </c:pt>
                <c:pt idx="4056">
                  <c:v>235.27728093077312</c:v>
                </c:pt>
                <c:pt idx="4057">
                  <c:v>235.4091938865553</c:v>
                </c:pt>
                <c:pt idx="4058">
                  <c:v>235.5411460762659</c:v>
                </c:pt>
                <c:pt idx="4059">
                  <c:v>235.67313749291262</c:v>
                </c:pt>
                <c:pt idx="4060">
                  <c:v>235.80516812950268</c:v>
                </c:pt>
                <c:pt idx="4061">
                  <c:v>235.937237979043</c:v>
                </c:pt>
                <c:pt idx="4062">
                  <c:v>236.06934703454021</c:v>
                </c:pt>
                <c:pt idx="4063">
                  <c:v>236.20149528900075</c:v>
                </c:pt>
                <c:pt idx="4064">
                  <c:v>236.3336827354303</c:v>
                </c:pt>
                <c:pt idx="4065">
                  <c:v>236.46590936683467</c:v>
                </c:pt>
                <c:pt idx="4066">
                  <c:v>236.59817517621912</c:v>
                </c:pt>
                <c:pt idx="4067">
                  <c:v>236.73048015658856</c:v>
                </c:pt>
                <c:pt idx="4068">
                  <c:v>236.86282430094778</c:v>
                </c:pt>
                <c:pt idx="4069">
                  <c:v>236.99520760230104</c:v>
                </c:pt>
                <c:pt idx="4070">
                  <c:v>237.12763005365238</c:v>
                </c:pt>
                <c:pt idx="4071">
                  <c:v>237.26009164800541</c:v>
                </c:pt>
                <c:pt idx="4072">
                  <c:v>237.39259237836362</c:v>
                </c:pt>
                <c:pt idx="4073">
                  <c:v>237.52513223773002</c:v>
                </c:pt>
                <c:pt idx="4074">
                  <c:v>237.65771121910737</c:v>
                </c:pt>
                <c:pt idx="4075">
                  <c:v>237.79032931549813</c:v>
                </c:pt>
                <c:pt idx="4076">
                  <c:v>237.92298651990444</c:v>
                </c:pt>
                <c:pt idx="4077">
                  <c:v>238.05568282532801</c:v>
                </c:pt>
                <c:pt idx="4078">
                  <c:v>238.18841822477054</c:v>
                </c:pt>
                <c:pt idx="4079">
                  <c:v>238.3211927112331</c:v>
                </c:pt>
                <c:pt idx="4080">
                  <c:v>238.4540062777167</c:v>
                </c:pt>
                <c:pt idx="4081">
                  <c:v>238.58685891722183</c:v>
                </c:pt>
                <c:pt idx="4082">
                  <c:v>238.71975062274885</c:v>
                </c:pt>
                <c:pt idx="4083">
                  <c:v>238.85268138729774</c:v>
                </c:pt>
                <c:pt idx="4084">
                  <c:v>238.98565120386826</c:v>
                </c:pt>
                <c:pt idx="4085">
                  <c:v>239.11866006545984</c:v>
                </c:pt>
                <c:pt idx="4086">
                  <c:v>239.25170796507143</c:v>
                </c:pt>
                <c:pt idx="4087">
                  <c:v>239.38479489570204</c:v>
                </c:pt>
                <c:pt idx="4088">
                  <c:v>239.51792085035007</c:v>
                </c:pt>
                <c:pt idx="4089">
                  <c:v>239.65108582201387</c:v>
                </c:pt>
                <c:pt idx="4090">
                  <c:v>239.78428980369131</c:v>
                </c:pt>
                <c:pt idx="4091">
                  <c:v>239.9175327883801</c:v>
                </c:pt>
                <c:pt idx="4092">
                  <c:v>240.05081476907762</c:v>
                </c:pt>
                <c:pt idx="4093">
                  <c:v>240.18413573878092</c:v>
                </c:pt>
                <c:pt idx="4094">
                  <c:v>240.31749569048685</c:v>
                </c:pt>
                <c:pt idx="4095">
                  <c:v>240.45089461719189</c:v>
                </c:pt>
                <c:pt idx="4096">
                  <c:v>240.5843325118924</c:v>
                </c:pt>
                <c:pt idx="4097">
                  <c:v>240.71780936758429</c:v>
                </c:pt>
                <c:pt idx="4098">
                  <c:v>240.85132517726328</c:v>
                </c:pt>
                <c:pt idx="4099">
                  <c:v>240.98487993392473</c:v>
                </c:pt>
                <c:pt idx="4100">
                  <c:v>241.11847363056381</c:v>
                </c:pt>
                <c:pt idx="4101">
                  <c:v>241.25210626017548</c:v>
                </c:pt>
                <c:pt idx="4102">
                  <c:v>241.38577781575424</c:v>
                </c:pt>
                <c:pt idx="4103">
                  <c:v>241.51948829029453</c:v>
                </c:pt>
                <c:pt idx="4104">
                  <c:v>241.65323767679041</c:v>
                </c:pt>
                <c:pt idx="4105">
                  <c:v>241.78702596823558</c:v>
                </c:pt>
                <c:pt idx="4106">
                  <c:v>241.92085315762375</c:v>
                </c:pt>
                <c:pt idx="4107">
                  <c:v>242.05471923794806</c:v>
                </c:pt>
                <c:pt idx="4108">
                  <c:v>242.18862420220159</c:v>
                </c:pt>
                <c:pt idx="4109">
                  <c:v>242.32256804337712</c:v>
                </c:pt>
                <c:pt idx="4110">
                  <c:v>242.45655075446706</c:v>
                </c:pt>
                <c:pt idx="4111">
                  <c:v>242.59057232846379</c:v>
                </c:pt>
                <c:pt idx="4112">
                  <c:v>242.72463275835926</c:v>
                </c:pt>
                <c:pt idx="4113">
                  <c:v>242.8587320371451</c:v>
                </c:pt>
                <c:pt idx="4114">
                  <c:v>242.99287015781292</c:v>
                </c:pt>
                <c:pt idx="4115">
                  <c:v>243.12704711335388</c:v>
                </c:pt>
                <c:pt idx="4116">
                  <c:v>243.26126289675901</c:v>
                </c:pt>
                <c:pt idx="4117">
                  <c:v>243.39551750101901</c:v>
                </c:pt>
                <c:pt idx="4118">
                  <c:v>243.52981091912443</c:v>
                </c:pt>
                <c:pt idx="4119">
                  <c:v>243.66414314406543</c:v>
                </c:pt>
                <c:pt idx="4120">
                  <c:v>243.79851416883207</c:v>
                </c:pt>
                <c:pt idx="4121">
                  <c:v>243.93292398641418</c:v>
                </c:pt>
                <c:pt idx="4122">
                  <c:v>244.06737258980115</c:v>
                </c:pt>
                <c:pt idx="4123">
                  <c:v>244.20185997198229</c:v>
                </c:pt>
                <c:pt idx="4124">
                  <c:v>244.33638612594672</c:v>
                </c:pt>
                <c:pt idx="4125">
                  <c:v>244.4709510446832</c:v>
                </c:pt>
                <c:pt idx="4126">
                  <c:v>244.60555472118034</c:v>
                </c:pt>
                <c:pt idx="4127">
                  <c:v>244.7401971484264</c:v>
                </c:pt>
                <c:pt idx="4128">
                  <c:v>244.87487831940967</c:v>
                </c:pt>
                <c:pt idx="4129">
                  <c:v>245.00959822711781</c:v>
                </c:pt>
                <c:pt idx="4130">
                  <c:v>245.14435686453859</c:v>
                </c:pt>
                <c:pt idx="4131">
                  <c:v>245.27915422465946</c:v>
                </c:pt>
                <c:pt idx="4132">
                  <c:v>245.41399030046762</c:v>
                </c:pt>
                <c:pt idx="4133">
                  <c:v>245.54886508494994</c:v>
                </c:pt>
                <c:pt idx="4134">
                  <c:v>245.68377857109334</c:v>
                </c:pt>
                <c:pt idx="4135">
                  <c:v>245.81873075188423</c:v>
                </c:pt>
                <c:pt idx="4136">
                  <c:v>245.95372162030895</c:v>
                </c:pt>
                <c:pt idx="4137">
                  <c:v>246.08875116935363</c:v>
                </c:pt>
                <c:pt idx="4138">
                  <c:v>246.22381939200415</c:v>
                </c:pt>
                <c:pt idx="4139">
                  <c:v>246.35892628124623</c:v>
                </c:pt>
                <c:pt idx="4140">
                  <c:v>246.49407183006514</c:v>
                </c:pt>
                <c:pt idx="4141">
                  <c:v>246.62925603144629</c:v>
                </c:pt>
                <c:pt idx="4142">
                  <c:v>246.76447887837469</c:v>
                </c:pt>
                <c:pt idx="4143">
                  <c:v>246.89974036383515</c:v>
                </c:pt>
                <c:pt idx="4144">
                  <c:v>247.03504048081226</c:v>
                </c:pt>
                <c:pt idx="4145">
                  <c:v>247.17037922229045</c:v>
                </c:pt>
                <c:pt idx="4146">
                  <c:v>247.30575658125389</c:v>
                </c:pt>
                <c:pt idx="4147">
                  <c:v>247.44117255068664</c:v>
                </c:pt>
                <c:pt idx="4148">
                  <c:v>247.57662712357239</c:v>
                </c:pt>
                <c:pt idx="4149">
                  <c:v>247.71212029289484</c:v>
                </c:pt>
                <c:pt idx="4150">
                  <c:v>247.84765205163737</c:v>
                </c:pt>
                <c:pt idx="4151">
                  <c:v>247.98322239278312</c:v>
                </c:pt>
                <c:pt idx="4152">
                  <c:v>248.11883130931525</c:v>
                </c:pt>
                <c:pt idx="4153">
                  <c:v>248.25447879421637</c:v>
                </c:pt>
                <c:pt idx="4154">
                  <c:v>248.3901648404692</c:v>
                </c:pt>
                <c:pt idx="4155">
                  <c:v>248.52588944105622</c:v>
                </c:pt>
                <c:pt idx="4156">
                  <c:v>248.66165258895953</c:v>
                </c:pt>
                <c:pt idx="4157">
                  <c:v>248.79745427716136</c:v>
                </c:pt>
                <c:pt idx="4158">
                  <c:v>248.93329449864342</c:v>
                </c:pt>
                <c:pt idx="4159">
                  <c:v>249.06917324638738</c:v>
                </c:pt>
                <c:pt idx="4160">
                  <c:v>249.20509051337476</c:v>
                </c:pt>
                <c:pt idx="4161">
                  <c:v>249.34104629258695</c:v>
                </c:pt>
                <c:pt idx="4162">
                  <c:v>249.477040577005</c:v>
                </c:pt>
                <c:pt idx="4163">
                  <c:v>249.61307335960984</c:v>
                </c:pt>
                <c:pt idx="4164">
                  <c:v>249.74914463338226</c:v>
                </c:pt>
                <c:pt idx="4165">
                  <c:v>249.88525439130288</c:v>
                </c:pt>
                <c:pt idx="4166">
                  <c:v>250.02140262635206</c:v>
                </c:pt>
                <c:pt idx="4167">
                  <c:v>250.15758933151002</c:v>
                </c:pt>
                <c:pt idx="4168">
                  <c:v>250.29381449975693</c:v>
                </c:pt>
                <c:pt idx="4169">
                  <c:v>250.43007812407265</c:v>
                </c:pt>
                <c:pt idx="4170">
                  <c:v>250.56638019743681</c:v>
                </c:pt>
                <c:pt idx="4171">
                  <c:v>250.70272071282909</c:v>
                </c:pt>
                <c:pt idx="4172">
                  <c:v>250.83909966322881</c:v>
                </c:pt>
                <c:pt idx="4173">
                  <c:v>250.97551704161521</c:v>
                </c:pt>
                <c:pt idx="4174">
                  <c:v>251.11197284096727</c:v>
                </c:pt>
                <c:pt idx="4175">
                  <c:v>251.24846705426398</c:v>
                </c:pt>
                <c:pt idx="4176">
                  <c:v>251.38499967448411</c:v>
                </c:pt>
                <c:pt idx="4177">
                  <c:v>251.5215706946062</c:v>
                </c:pt>
                <c:pt idx="4178">
                  <c:v>251.65818010760859</c:v>
                </c:pt>
                <c:pt idx="4179">
                  <c:v>251.79482790646955</c:v>
                </c:pt>
                <c:pt idx="4180">
                  <c:v>251.93151408416725</c:v>
                </c:pt>
                <c:pt idx="4181">
                  <c:v>252.06823863367961</c:v>
                </c:pt>
                <c:pt idx="4182">
                  <c:v>252.20500154798441</c:v>
                </c:pt>
                <c:pt idx="4183">
                  <c:v>252.34180282005929</c:v>
                </c:pt>
                <c:pt idx="4184">
                  <c:v>252.47864244288175</c:v>
                </c:pt>
                <c:pt idx="4185">
                  <c:v>252.61552040942919</c:v>
                </c:pt>
                <c:pt idx="4186">
                  <c:v>252.75243671267876</c:v>
                </c:pt>
                <c:pt idx="4187">
                  <c:v>252.88939134560749</c:v>
                </c:pt>
                <c:pt idx="4188">
                  <c:v>253.02638430119225</c:v>
                </c:pt>
                <c:pt idx="4189">
                  <c:v>253.16341557240995</c:v>
                </c:pt>
                <c:pt idx="4190">
                  <c:v>253.30048515223703</c:v>
                </c:pt>
                <c:pt idx="4191">
                  <c:v>253.43759303365007</c:v>
                </c:pt>
                <c:pt idx="4192">
                  <c:v>253.57473920962542</c:v>
                </c:pt>
                <c:pt idx="4193">
                  <c:v>253.71192367313921</c:v>
                </c:pt>
                <c:pt idx="4194">
                  <c:v>253.84914641716767</c:v>
                </c:pt>
                <c:pt idx="4195">
                  <c:v>253.9864074346865</c:v>
                </c:pt>
                <c:pt idx="4196">
                  <c:v>254.12370671867163</c:v>
                </c:pt>
                <c:pt idx="4197">
                  <c:v>254.26104426209872</c:v>
                </c:pt>
                <c:pt idx="4198">
                  <c:v>254.39842005794333</c:v>
                </c:pt>
                <c:pt idx="4199">
                  <c:v>254.53583409918087</c:v>
                </c:pt>
                <c:pt idx="4200">
                  <c:v>254.67328637878654</c:v>
                </c:pt>
                <c:pt idx="4201">
                  <c:v>254.81077688973554</c:v>
                </c:pt>
                <c:pt idx="4202">
                  <c:v>254.94830562500292</c:v>
                </c:pt>
                <c:pt idx="4203">
                  <c:v>255.08587257756355</c:v>
                </c:pt>
                <c:pt idx="4204">
                  <c:v>255.22347774039213</c:v>
                </c:pt>
                <c:pt idx="4205">
                  <c:v>255.36112110646354</c:v>
                </c:pt>
                <c:pt idx="4206">
                  <c:v>255.49880266875218</c:v>
                </c:pt>
                <c:pt idx="4207">
                  <c:v>255.6365224202325</c:v>
                </c:pt>
                <c:pt idx="4208">
                  <c:v>255.77428035387877</c:v>
                </c:pt>
                <c:pt idx="4209">
                  <c:v>255.91207646266517</c:v>
                </c:pt>
                <c:pt idx="4210">
                  <c:v>256.04991073956586</c:v>
                </c:pt>
                <c:pt idx="4211">
                  <c:v>256.18778317755471</c:v>
                </c:pt>
                <c:pt idx="4212">
                  <c:v>256.32569376960566</c:v>
                </c:pt>
                <c:pt idx="4213">
                  <c:v>256.46364250869237</c:v>
                </c:pt>
                <c:pt idx="4214">
                  <c:v>256.60162938778859</c:v>
                </c:pt>
                <c:pt idx="4215">
                  <c:v>256.73965439986773</c:v>
                </c:pt>
                <c:pt idx="4216">
                  <c:v>256.87771753790327</c:v>
                </c:pt>
                <c:pt idx="4217">
                  <c:v>257.01581879486849</c:v>
                </c:pt>
                <c:pt idx="4218">
                  <c:v>257.15395816373672</c:v>
                </c:pt>
                <c:pt idx="4219">
                  <c:v>257.29213563748084</c:v>
                </c:pt>
                <c:pt idx="4220">
                  <c:v>257.43035120907405</c:v>
                </c:pt>
                <c:pt idx="4221">
                  <c:v>257.5686048714893</c:v>
                </c:pt>
                <c:pt idx="4222">
                  <c:v>257.70689661769921</c:v>
                </c:pt>
                <c:pt idx="4223">
                  <c:v>257.8452264406767</c:v>
                </c:pt>
                <c:pt idx="4224">
                  <c:v>257.98359433339419</c:v>
                </c:pt>
                <c:pt idx="4225">
                  <c:v>258.12200028882449</c:v>
                </c:pt>
                <c:pt idx="4226">
                  <c:v>258.26044429993976</c:v>
                </c:pt>
                <c:pt idx="4227">
                  <c:v>258.39892635971256</c:v>
                </c:pt>
                <c:pt idx="4228">
                  <c:v>258.53744646111494</c:v>
                </c:pt>
                <c:pt idx="4229">
                  <c:v>258.67600459711929</c:v>
                </c:pt>
                <c:pt idx="4230">
                  <c:v>258.81460076069754</c:v>
                </c:pt>
                <c:pt idx="4231">
                  <c:v>258.95323494482176</c:v>
                </c:pt>
                <c:pt idx="4232">
                  <c:v>259.09190714246381</c:v>
                </c:pt>
                <c:pt idx="4233">
                  <c:v>259.23061734659558</c:v>
                </c:pt>
                <c:pt idx="4234">
                  <c:v>259.36936555018883</c:v>
                </c:pt>
                <c:pt idx="4235">
                  <c:v>259.50815174621511</c:v>
                </c:pt>
                <c:pt idx="4236">
                  <c:v>259.64697592764617</c:v>
                </c:pt>
                <c:pt idx="4237">
                  <c:v>259.78583808745339</c:v>
                </c:pt>
                <c:pt idx="4238">
                  <c:v>259.92473821860835</c:v>
                </c:pt>
                <c:pt idx="4239">
                  <c:v>260.06367631408227</c:v>
                </c:pt>
                <c:pt idx="4240">
                  <c:v>260.20265236684651</c:v>
                </c:pt>
                <c:pt idx="4241">
                  <c:v>260.34166636987231</c:v>
                </c:pt>
                <c:pt idx="4242">
                  <c:v>260.48071831613078</c:v>
                </c:pt>
                <c:pt idx="4243">
                  <c:v>260.61980819859303</c:v>
                </c:pt>
                <c:pt idx="4244">
                  <c:v>260.75893601023</c:v>
                </c:pt>
                <c:pt idx="4245">
                  <c:v>260.89810174401271</c:v>
                </c:pt>
                <c:pt idx="4246">
                  <c:v>261.03730539291195</c:v>
                </c:pt>
                <c:pt idx="4247">
                  <c:v>261.17654694989869</c:v>
                </c:pt>
                <c:pt idx="4248">
                  <c:v>261.31582640794363</c:v>
                </c:pt>
                <c:pt idx="4249">
                  <c:v>261.45514376001739</c:v>
                </c:pt>
                <c:pt idx="4250">
                  <c:v>261.59449899909055</c:v>
                </c:pt>
                <c:pt idx="4251">
                  <c:v>261.73389211813384</c:v>
                </c:pt>
                <c:pt idx="4252">
                  <c:v>261.87332311011767</c:v>
                </c:pt>
                <c:pt idx="4253">
                  <c:v>262.01279196801261</c:v>
                </c:pt>
                <c:pt idx="4254">
                  <c:v>262.15229868478889</c:v>
                </c:pt>
                <c:pt idx="4255">
                  <c:v>262.29184325341708</c:v>
                </c:pt>
                <c:pt idx="4256">
                  <c:v>262.4314256668672</c:v>
                </c:pt>
                <c:pt idx="4257">
                  <c:v>262.5710459181098</c:v>
                </c:pt>
                <c:pt idx="4258">
                  <c:v>262.71070400011484</c:v>
                </c:pt>
                <c:pt idx="4259">
                  <c:v>262.85039990585267</c:v>
                </c:pt>
                <c:pt idx="4260">
                  <c:v>262.99013362829322</c:v>
                </c:pt>
                <c:pt idx="4261">
                  <c:v>263.12990516040662</c:v>
                </c:pt>
                <c:pt idx="4262">
                  <c:v>263.26971449516293</c:v>
                </c:pt>
                <c:pt idx="4263">
                  <c:v>263.40956162553204</c:v>
                </c:pt>
                <c:pt idx="4264">
                  <c:v>263.54944654448406</c:v>
                </c:pt>
                <c:pt idx="4265">
                  <c:v>263.6893692449886</c:v>
                </c:pt>
                <c:pt idx="4266">
                  <c:v>263.82932972001566</c:v>
                </c:pt>
                <c:pt idx="4267">
                  <c:v>230.31319900733823</c:v>
                </c:pt>
                <c:pt idx="4268">
                  <c:v>230.45323501031982</c:v>
                </c:pt>
                <c:pt idx="4269">
                  <c:v>230.5933087667332</c:v>
                </c:pt>
                <c:pt idx="4270">
                  <c:v>230.73342026954816</c:v>
                </c:pt>
                <c:pt idx="4271">
                  <c:v>230.87356951173433</c:v>
                </c:pt>
                <c:pt idx="4272">
                  <c:v>231.0137564862614</c:v>
                </c:pt>
                <c:pt idx="4273">
                  <c:v>231.15398118609895</c:v>
                </c:pt>
                <c:pt idx="4274">
                  <c:v>231.29424360421655</c:v>
                </c:pt>
                <c:pt idx="4275">
                  <c:v>231.43454373358392</c:v>
                </c:pt>
                <c:pt idx="4276">
                  <c:v>231.57488156717031</c:v>
                </c:pt>
                <c:pt idx="4277">
                  <c:v>231.71525709794551</c:v>
                </c:pt>
                <c:pt idx="4278">
                  <c:v>231.85567031887885</c:v>
                </c:pt>
                <c:pt idx="4279">
                  <c:v>231.99612122293988</c:v>
                </c:pt>
                <c:pt idx="4280">
                  <c:v>232.13660980309794</c:v>
                </c:pt>
                <c:pt idx="4281">
                  <c:v>232.27713605232253</c:v>
                </c:pt>
                <c:pt idx="4282">
                  <c:v>232.41769996358309</c:v>
                </c:pt>
                <c:pt idx="4283">
                  <c:v>232.55830152984888</c:v>
                </c:pt>
                <c:pt idx="4284">
                  <c:v>232.69894074408941</c:v>
                </c:pt>
                <c:pt idx="4285">
                  <c:v>232.83961759927399</c:v>
                </c:pt>
                <c:pt idx="4286">
                  <c:v>232.98033208837191</c:v>
                </c:pt>
                <c:pt idx="4287">
                  <c:v>233.12108420435263</c:v>
                </c:pt>
                <c:pt idx="4288">
                  <c:v>233.26187394018535</c:v>
                </c:pt>
                <c:pt idx="4289">
                  <c:v>233.40270128883955</c:v>
                </c:pt>
                <c:pt idx="4290">
                  <c:v>233.54356624328432</c:v>
                </c:pt>
                <c:pt idx="4291">
                  <c:v>233.68446879648911</c:v>
                </c:pt>
                <c:pt idx="4292">
                  <c:v>233.82540894142318</c:v>
                </c:pt>
                <c:pt idx="4293">
                  <c:v>233.96638667105583</c:v>
                </c:pt>
                <c:pt idx="4294">
                  <c:v>234.10740197835636</c:v>
                </c:pt>
                <c:pt idx="4295">
                  <c:v>234.24845485629405</c:v>
                </c:pt>
                <c:pt idx="4296">
                  <c:v>234.38954529783811</c:v>
                </c:pt>
                <c:pt idx="4297">
                  <c:v>234.53067329595794</c:v>
                </c:pt>
                <c:pt idx="4298">
                  <c:v>234.67183884362282</c:v>
                </c:pt>
                <c:pt idx="4299">
                  <c:v>234.81304193380197</c:v>
                </c:pt>
                <c:pt idx="4300">
                  <c:v>234.95428255946476</c:v>
                </c:pt>
                <c:pt idx="4301">
                  <c:v>235.09556071358043</c:v>
                </c:pt>
                <c:pt idx="4302">
                  <c:v>235.23687638911841</c:v>
                </c:pt>
                <c:pt idx="4303">
                  <c:v>235.37822957904794</c:v>
                </c:pt>
                <c:pt idx="4304">
                  <c:v>235.51962027633834</c:v>
                </c:pt>
                <c:pt idx="4305">
                  <c:v>235.66104847395894</c:v>
                </c:pt>
                <c:pt idx="4306">
                  <c:v>235.80251416487917</c:v>
                </c:pt>
                <c:pt idx="4307">
                  <c:v>235.94401734206835</c:v>
                </c:pt>
                <c:pt idx="4308">
                  <c:v>236.08555799849591</c:v>
                </c:pt>
                <c:pt idx="4309">
                  <c:v>236.22713612713127</c:v>
                </c:pt>
                <c:pt idx="4310">
                  <c:v>236.36875172094378</c:v>
                </c:pt>
                <c:pt idx="4311">
                  <c:v>236.51040477290283</c:v>
                </c:pt>
                <c:pt idx="4312">
                  <c:v>236.65209527597801</c:v>
                </c:pt>
                <c:pt idx="4313">
                  <c:v>236.79382322313876</c:v>
                </c:pt>
                <c:pt idx="4314">
                  <c:v>236.93558860735448</c:v>
                </c:pt>
                <c:pt idx="4315">
                  <c:v>237.07739142159477</c:v>
                </c:pt>
                <c:pt idx="4316">
                  <c:v>237.21923165882924</c:v>
                </c:pt>
                <c:pt idx="4317">
                  <c:v>237.36110931202742</c:v>
                </c:pt>
                <c:pt idx="4318">
                  <c:v>237.50302437415891</c:v>
                </c:pt>
                <c:pt idx="4319">
                  <c:v>237.64497683819329</c:v>
                </c:pt>
                <c:pt idx="4320">
                  <c:v>237.78696669710033</c:v>
                </c:pt>
                <c:pt idx="4321">
                  <c:v>237.92899394384958</c:v>
                </c:pt>
                <c:pt idx="4322">
                  <c:v>238.07105857141099</c:v>
                </c:pt>
                <c:pt idx="4323">
                  <c:v>238.21316057275411</c:v>
                </c:pt>
                <c:pt idx="4324">
                  <c:v>238.35529994084874</c:v>
                </c:pt>
                <c:pt idx="4325">
                  <c:v>238.49747666866486</c:v>
                </c:pt>
                <c:pt idx="4326">
                  <c:v>238.63969074917227</c:v>
                </c:pt>
                <c:pt idx="4327">
                  <c:v>238.7819421753409</c:v>
                </c:pt>
                <c:pt idx="4328">
                  <c:v>238.92423094014069</c:v>
                </c:pt>
                <c:pt idx="4329">
                  <c:v>239.0665570365415</c:v>
                </c:pt>
                <c:pt idx="4330">
                  <c:v>239.20892045751356</c:v>
                </c:pt>
                <c:pt idx="4331">
                  <c:v>239.35132119602684</c:v>
                </c:pt>
                <c:pt idx="4332">
                  <c:v>239.49375924505136</c:v>
                </c:pt>
                <c:pt idx="4333">
                  <c:v>239.6362345975576</c:v>
                </c:pt>
                <c:pt idx="4334">
                  <c:v>239.77874724651548</c:v>
                </c:pt>
                <c:pt idx="4335">
                  <c:v>239.92129718489534</c:v>
                </c:pt>
                <c:pt idx="4336">
                  <c:v>240.06388440566758</c:v>
                </c:pt>
                <c:pt idx="4337">
                  <c:v>240.20650890180241</c:v>
                </c:pt>
                <c:pt idx="4338">
                  <c:v>240.3491706662704</c:v>
                </c:pt>
                <c:pt idx="4339">
                  <c:v>240.49186969204189</c:v>
                </c:pt>
                <c:pt idx="4340">
                  <c:v>240.63460597208751</c:v>
                </c:pt>
                <c:pt idx="4341">
                  <c:v>240.77737949937779</c:v>
                </c:pt>
                <c:pt idx="4342">
                  <c:v>240.92019026688331</c:v>
                </c:pt>
                <c:pt idx="4343">
                  <c:v>241.06303826757488</c:v>
                </c:pt>
                <c:pt idx="4344">
                  <c:v>241.20592349442319</c:v>
                </c:pt>
                <c:pt idx="4345">
                  <c:v>241.34884594039909</c:v>
                </c:pt>
                <c:pt idx="4346">
                  <c:v>241.49180559847338</c:v>
                </c:pt>
                <c:pt idx="4347">
                  <c:v>241.63480246161711</c:v>
                </c:pt>
                <c:pt idx="4348">
                  <c:v>241.77783652280118</c:v>
                </c:pt>
                <c:pt idx="4349">
                  <c:v>241.92090777499672</c:v>
                </c:pt>
                <c:pt idx="4350">
                  <c:v>242.0640162111749</c:v>
                </c:pt>
                <c:pt idx="4351">
                  <c:v>242.20716182430684</c:v>
                </c:pt>
                <c:pt idx="4352">
                  <c:v>242.35034460736381</c:v>
                </c:pt>
                <c:pt idx="4353">
                  <c:v>242.49356455331721</c:v>
                </c:pt>
                <c:pt idx="4354">
                  <c:v>242.63682165513848</c:v>
                </c:pt>
                <c:pt idx="4355">
                  <c:v>242.78011590579916</c:v>
                </c:pt>
                <c:pt idx="4356">
                  <c:v>242.92344729827059</c:v>
                </c:pt>
                <c:pt idx="4357">
                  <c:v>243.06681582552457</c:v>
                </c:pt>
                <c:pt idx="4358">
                  <c:v>243.21022148053282</c:v>
                </c:pt>
                <c:pt idx="4359">
                  <c:v>243.35366425626717</c:v>
                </c:pt>
                <c:pt idx="4360">
                  <c:v>243.49714414569934</c:v>
                </c:pt>
                <c:pt idx="4361">
                  <c:v>243.64066114180139</c:v>
                </c:pt>
                <c:pt idx="4362">
                  <c:v>243.78421523754534</c:v>
                </c:pt>
                <c:pt idx="4363">
                  <c:v>243.9278064259033</c:v>
                </c:pt>
                <c:pt idx="4364">
                  <c:v>244.07143469984754</c:v>
                </c:pt>
                <c:pt idx="4365">
                  <c:v>244.21510005235024</c:v>
                </c:pt>
                <c:pt idx="4366">
                  <c:v>244.35880247638374</c:v>
                </c:pt>
                <c:pt idx="4367">
                  <c:v>244.5025419649206</c:v>
                </c:pt>
                <c:pt idx="4368">
                  <c:v>244.6463185109333</c:v>
                </c:pt>
                <c:pt idx="4369">
                  <c:v>244.79013210739458</c:v>
                </c:pt>
                <c:pt idx="4370">
                  <c:v>244.93398274727707</c:v>
                </c:pt>
                <c:pt idx="4371">
                  <c:v>245.07787042355361</c:v>
                </c:pt>
                <c:pt idx="4372">
                  <c:v>245.22179512919709</c:v>
                </c:pt>
                <c:pt idx="4373">
                  <c:v>245.36575685718054</c:v>
                </c:pt>
                <c:pt idx="4374">
                  <c:v>245.50975560047706</c:v>
                </c:pt>
                <c:pt idx="4375">
                  <c:v>245.6537913520599</c:v>
                </c:pt>
                <c:pt idx="4376">
                  <c:v>245.79786410490229</c:v>
                </c:pt>
                <c:pt idx="4377">
                  <c:v>245.94197385197759</c:v>
                </c:pt>
                <c:pt idx="4378">
                  <c:v>246.08612058625937</c:v>
                </c:pt>
                <c:pt idx="4379">
                  <c:v>246.23030430072114</c:v>
                </c:pt>
                <c:pt idx="4380">
                  <c:v>246.37452498833673</c:v>
                </c:pt>
                <c:pt idx="4381">
                  <c:v>246.51878264207988</c:v>
                </c:pt>
                <c:pt idx="4382">
                  <c:v>246.6630772549245</c:v>
                </c:pt>
                <c:pt idx="4383">
                  <c:v>246.8074088198446</c:v>
                </c:pt>
                <c:pt idx="4384">
                  <c:v>246.95177732981429</c:v>
                </c:pt>
                <c:pt idx="4385">
                  <c:v>247.0961827778078</c:v>
                </c:pt>
                <c:pt idx="4386">
                  <c:v>247.24062515679952</c:v>
                </c:pt>
                <c:pt idx="4387">
                  <c:v>247.38510445976377</c:v>
                </c:pt>
                <c:pt idx="4388">
                  <c:v>247.5296206796753</c:v>
                </c:pt>
                <c:pt idx="4389">
                  <c:v>247.67417380950869</c:v>
                </c:pt>
                <c:pt idx="4390">
                  <c:v>247.8187638422387</c:v>
                </c:pt>
                <c:pt idx="4391">
                  <c:v>247.96339077084031</c:v>
                </c:pt>
                <c:pt idx="4392">
                  <c:v>248.10805458828847</c:v>
                </c:pt>
                <c:pt idx="4393">
                  <c:v>248.25275528755833</c:v>
                </c:pt>
                <c:pt idx="4394">
                  <c:v>248.39749286162524</c:v>
                </c:pt>
                <c:pt idx="4395">
                  <c:v>248.5422673034644</c:v>
                </c:pt>
                <c:pt idx="4396">
                  <c:v>248.68707860605159</c:v>
                </c:pt>
                <c:pt idx="4397">
                  <c:v>248.83192676236212</c:v>
                </c:pt>
                <c:pt idx="4398">
                  <c:v>248.97681176537193</c:v>
                </c:pt>
                <c:pt idx="4399">
                  <c:v>249.12173360805684</c:v>
                </c:pt>
                <c:pt idx="4400">
                  <c:v>249.26669228339287</c:v>
                </c:pt>
                <c:pt idx="4401">
                  <c:v>249.4116877843561</c:v>
                </c:pt>
                <c:pt idx="4402">
                  <c:v>249.55672010392286</c:v>
                </c:pt>
                <c:pt idx="4403">
                  <c:v>249.70178923506944</c:v>
                </c:pt>
                <c:pt idx="4404">
                  <c:v>249.8468951707724</c:v>
                </c:pt>
                <c:pt idx="4405">
                  <c:v>249.99203790400844</c:v>
                </c:pt>
                <c:pt idx="4406">
                  <c:v>250.13721742775417</c:v>
                </c:pt>
                <c:pt idx="4407">
                  <c:v>250.28243373498674</c:v>
                </c:pt>
                <c:pt idx="4408">
                  <c:v>250.42768681868293</c:v>
                </c:pt>
                <c:pt idx="4409">
                  <c:v>250.57297667182007</c:v>
                </c:pt>
                <c:pt idx="4410">
                  <c:v>250.71830328737556</c:v>
                </c:pt>
                <c:pt idx="4411">
                  <c:v>250.86366665832674</c:v>
                </c:pt>
                <c:pt idx="4412">
                  <c:v>251.00906677765124</c:v>
                </c:pt>
                <c:pt idx="4413">
                  <c:v>251.15450363832679</c:v>
                </c:pt>
                <c:pt idx="4414">
                  <c:v>251.29997723333125</c:v>
                </c:pt>
                <c:pt idx="4415">
                  <c:v>251.4454875556427</c:v>
                </c:pt>
                <c:pt idx="4416">
                  <c:v>251.59103459823928</c:v>
                </c:pt>
                <c:pt idx="4417">
                  <c:v>251.73661835409931</c:v>
                </c:pt>
                <c:pt idx="4418">
                  <c:v>251.88223881620127</c:v>
                </c:pt>
                <c:pt idx="4419">
                  <c:v>252.02789597752374</c:v>
                </c:pt>
                <c:pt idx="4420">
                  <c:v>252.17358983104546</c:v>
                </c:pt>
                <c:pt idx="4421">
                  <c:v>252.31932036974533</c:v>
                </c:pt>
                <c:pt idx="4422">
                  <c:v>252.46508758660252</c:v>
                </c:pt>
                <c:pt idx="4423">
                  <c:v>252.61089147459603</c:v>
                </c:pt>
                <c:pt idx="4424">
                  <c:v>252.75673202670544</c:v>
                </c:pt>
                <c:pt idx="4425">
                  <c:v>252.90260923591015</c:v>
                </c:pt>
                <c:pt idx="4426">
                  <c:v>253.04852309518992</c:v>
                </c:pt>
                <c:pt idx="4427">
                  <c:v>253.19447359752448</c:v>
                </c:pt>
                <c:pt idx="4428">
                  <c:v>253.34046073589388</c:v>
                </c:pt>
                <c:pt idx="4429">
                  <c:v>253.48648450327823</c:v>
                </c:pt>
                <c:pt idx="4430">
                  <c:v>253.63254489265785</c:v>
                </c:pt>
                <c:pt idx="4431">
                  <c:v>253.77864189701327</c:v>
                </c:pt>
                <c:pt idx="4432">
                  <c:v>253.92477550932506</c:v>
                </c:pt>
                <c:pt idx="4433">
                  <c:v>254.07094572257401</c:v>
                </c:pt>
                <c:pt idx="4434">
                  <c:v>254.2171525297411</c:v>
                </c:pt>
                <c:pt idx="4435">
                  <c:v>254.36339592380739</c:v>
                </c:pt>
                <c:pt idx="4436">
                  <c:v>254.50967589775425</c:v>
                </c:pt>
                <c:pt idx="4437">
                  <c:v>254.65599244456317</c:v>
                </c:pt>
                <c:pt idx="4438">
                  <c:v>254.80234555721566</c:v>
                </c:pt>
                <c:pt idx="4439">
                  <c:v>254.94873522869358</c:v>
                </c:pt>
                <c:pt idx="4440">
                  <c:v>255.09516145197887</c:v>
                </c:pt>
                <c:pt idx="4441">
                  <c:v>255.24162422005375</c:v>
                </c:pt>
                <c:pt idx="4442">
                  <c:v>255.38812352590048</c:v>
                </c:pt>
                <c:pt idx="4443">
                  <c:v>255.53465936250157</c:v>
                </c:pt>
                <c:pt idx="4444">
                  <c:v>255.68123172283958</c:v>
                </c:pt>
                <c:pt idx="4445">
                  <c:v>255.82784059989757</c:v>
                </c:pt>
                <c:pt idx="4446">
                  <c:v>255.97448598665841</c:v>
                </c:pt>
                <c:pt idx="4447">
                  <c:v>256.12116787610523</c:v>
                </c:pt>
                <c:pt idx="4448">
                  <c:v>256.26788626122169</c:v>
                </c:pt>
                <c:pt idx="4449">
                  <c:v>256.41464113499103</c:v>
                </c:pt>
                <c:pt idx="4450">
                  <c:v>256.56143249039712</c:v>
                </c:pt>
                <c:pt idx="4451">
                  <c:v>256.70826032042396</c:v>
                </c:pt>
                <c:pt idx="4452">
                  <c:v>256.85512461805553</c:v>
                </c:pt>
                <c:pt idx="4453">
                  <c:v>257.00202537627621</c:v>
                </c:pt>
                <c:pt idx="4454">
                  <c:v>257.1489625880705</c:v>
                </c:pt>
                <c:pt idx="4455">
                  <c:v>257.29593624642297</c:v>
                </c:pt>
                <c:pt idx="4456">
                  <c:v>257.44294634431861</c:v>
                </c:pt>
                <c:pt idx="4457">
                  <c:v>257.58999287474234</c:v>
                </c:pt>
                <c:pt idx="4458">
                  <c:v>257.73707583067949</c:v>
                </c:pt>
                <c:pt idx="4459">
                  <c:v>257.88419520511542</c:v>
                </c:pt>
                <c:pt idx="4460">
                  <c:v>258.03135099103588</c:v>
                </c:pt>
                <c:pt idx="4461">
                  <c:v>258.17854318142656</c:v>
                </c:pt>
                <c:pt idx="4462">
                  <c:v>258.32577176927362</c:v>
                </c:pt>
                <c:pt idx="4463">
                  <c:v>258.47303674756313</c:v>
                </c:pt>
                <c:pt idx="4464">
                  <c:v>258.62033810928153</c:v>
                </c:pt>
                <c:pt idx="4465">
                  <c:v>258.76767584741543</c:v>
                </c:pt>
                <c:pt idx="4466">
                  <c:v>258.91504995495171</c:v>
                </c:pt>
                <c:pt idx="4467">
                  <c:v>259.06246042487726</c:v>
                </c:pt>
                <c:pt idx="4468">
                  <c:v>259.20990725017941</c:v>
                </c:pt>
                <c:pt idx="4469">
                  <c:v>259.35739042384552</c:v>
                </c:pt>
                <c:pt idx="4470">
                  <c:v>259.50490993886325</c:v>
                </c:pt>
                <c:pt idx="4471">
                  <c:v>259.65246578822024</c:v>
                </c:pt>
                <c:pt idx="4472">
                  <c:v>259.80005796490479</c:v>
                </c:pt>
                <c:pt idx="4473">
                  <c:v>259.94768646190499</c:v>
                </c:pt>
                <c:pt idx="4474">
                  <c:v>260.09535127220931</c:v>
                </c:pt>
                <c:pt idx="4475">
                  <c:v>260.2430523888064</c:v>
                </c:pt>
                <c:pt idx="4476">
                  <c:v>260.39078980468514</c:v>
                </c:pt>
                <c:pt idx="4477">
                  <c:v>260.53856351283451</c:v>
                </c:pt>
                <c:pt idx="4478">
                  <c:v>260.68637350624397</c:v>
                </c:pt>
                <c:pt idx="4479">
                  <c:v>260.83421977790294</c:v>
                </c:pt>
                <c:pt idx="4480">
                  <c:v>260.98210232080112</c:v>
                </c:pt>
                <c:pt idx="4481">
                  <c:v>261.13002112792839</c:v>
                </c:pt>
                <c:pt idx="4482">
                  <c:v>261.2779761922751</c:v>
                </c:pt>
                <c:pt idx="4483">
                  <c:v>261.42596750683134</c:v>
                </c:pt>
                <c:pt idx="4484">
                  <c:v>261.57399506458802</c:v>
                </c:pt>
                <c:pt idx="4485">
                  <c:v>261.72205885853566</c:v>
                </c:pt>
                <c:pt idx="4486">
                  <c:v>261.87015888166536</c:v>
                </c:pt>
                <c:pt idx="4487">
                  <c:v>262.0182951269685</c:v>
                </c:pt>
                <c:pt idx="4488">
                  <c:v>262.1664675874365</c:v>
                </c:pt>
                <c:pt idx="4489">
                  <c:v>262.31467625606103</c:v>
                </c:pt>
                <c:pt idx="4490">
                  <c:v>262.46292112583387</c:v>
                </c:pt>
                <c:pt idx="4491">
                  <c:v>262.61120218974747</c:v>
                </c:pt>
                <c:pt idx="4492">
                  <c:v>262.75951944079407</c:v>
                </c:pt>
                <c:pt idx="4493">
                  <c:v>262.90787287196628</c:v>
                </c:pt>
                <c:pt idx="4494">
                  <c:v>263.05626247625685</c:v>
                </c:pt>
                <c:pt idx="4495">
                  <c:v>263.20468824665892</c:v>
                </c:pt>
                <c:pt idx="4496">
                  <c:v>263.35315017616585</c:v>
                </c:pt>
                <c:pt idx="4497">
                  <c:v>263.50164825777114</c:v>
                </c:pt>
                <c:pt idx="4498">
                  <c:v>263.65018248446853</c:v>
                </c:pt>
                <c:pt idx="4499">
                  <c:v>263.79875284925197</c:v>
                </c:pt>
                <c:pt idx="4500">
                  <c:v>263.94735934511579</c:v>
                </c:pt>
                <c:pt idx="4501">
                  <c:v>264.09600196505448</c:v>
                </c:pt>
                <c:pt idx="4502">
                  <c:v>264.24468070206262</c:v>
                </c:pt>
                <c:pt idx="4503">
                  <c:v>264.39339554913533</c:v>
                </c:pt>
                <c:pt idx="4504">
                  <c:v>264.54214649926769</c:v>
                </c:pt>
                <c:pt idx="4505">
                  <c:v>264.69093354545515</c:v>
                </c:pt>
                <c:pt idx="4506">
                  <c:v>264.83975668069348</c:v>
                </c:pt>
                <c:pt idx="4507">
                  <c:v>264.98861589797838</c:v>
                </c:pt>
                <c:pt idx="4508">
                  <c:v>265.13751119030627</c:v>
                </c:pt>
                <c:pt idx="4509">
                  <c:v>265.28644255067343</c:v>
                </c:pt>
                <c:pt idx="4510">
                  <c:v>265.43540997207657</c:v>
                </c:pt>
                <c:pt idx="4511">
                  <c:v>265.58441344751247</c:v>
                </c:pt>
                <c:pt idx="4512">
                  <c:v>265.73345296997843</c:v>
                </c:pt>
                <c:pt idx="4513">
                  <c:v>265.88252853247172</c:v>
                </c:pt>
                <c:pt idx="4514">
                  <c:v>266.0316401279901</c:v>
                </c:pt>
                <c:pt idx="4515">
                  <c:v>266.18078774953148</c:v>
                </c:pt>
                <c:pt idx="4516">
                  <c:v>266.32997139009399</c:v>
                </c:pt>
                <c:pt idx="4517">
                  <c:v>266.47919104267589</c:v>
                </c:pt>
                <c:pt idx="4518">
                  <c:v>266.62844670027602</c:v>
                </c:pt>
                <c:pt idx="4519">
                  <c:v>266.77773835589335</c:v>
                </c:pt>
                <c:pt idx="4520">
                  <c:v>266.927066002527</c:v>
                </c:pt>
                <c:pt idx="4521">
                  <c:v>267.07642963317625</c:v>
                </c:pt>
                <c:pt idx="4522">
                  <c:v>267.22582924084088</c:v>
                </c:pt>
                <c:pt idx="4523">
                  <c:v>267.37526481852092</c:v>
                </c:pt>
                <c:pt idx="4524">
                  <c:v>267.52473635921666</c:v>
                </c:pt>
                <c:pt idx="4525">
                  <c:v>267.67424385592835</c:v>
                </c:pt>
                <c:pt idx="4526">
                  <c:v>267.82378730165692</c:v>
                </c:pt>
                <c:pt idx="4527">
                  <c:v>267.97336668940324</c:v>
                </c:pt>
                <c:pt idx="4528">
                  <c:v>268.12298201216862</c:v>
                </c:pt>
                <c:pt idx="4529">
                  <c:v>268.27263326295463</c:v>
                </c:pt>
                <c:pt idx="4530">
                  <c:v>268.42232043476304</c:v>
                </c:pt>
                <c:pt idx="4531">
                  <c:v>268.57204352059603</c:v>
                </c:pt>
                <c:pt idx="4532">
                  <c:v>268.72180251345566</c:v>
                </c:pt>
                <c:pt idx="4533">
                  <c:v>268.87159740634485</c:v>
                </c:pt>
                <c:pt idx="4534">
                  <c:v>269.02142819226634</c:v>
                </c:pt>
                <c:pt idx="4535">
                  <c:v>269.17129486422328</c:v>
                </c:pt>
                <c:pt idx="4536">
                  <c:v>269.3211974152191</c:v>
                </c:pt>
                <c:pt idx="4537">
                  <c:v>269.47113583825751</c:v>
                </c:pt>
                <c:pt idx="4538">
                  <c:v>269.62111012634244</c:v>
                </c:pt>
                <c:pt idx="4539">
                  <c:v>269.77112027247824</c:v>
                </c:pt>
                <c:pt idx="4540">
                  <c:v>269.92116626966936</c:v>
                </c:pt>
                <c:pt idx="4541">
                  <c:v>270.07124811092064</c:v>
                </c:pt>
                <c:pt idx="4542">
                  <c:v>270.2213657892371</c:v>
                </c:pt>
                <c:pt idx="4543">
                  <c:v>270.37151929762427</c:v>
                </c:pt>
                <c:pt idx="4544">
                  <c:v>270.52170862908758</c:v>
                </c:pt>
                <c:pt idx="4545">
                  <c:v>270.67193377663313</c:v>
                </c:pt>
                <c:pt idx="4546">
                  <c:v>270.82219473326705</c:v>
                </c:pt>
                <c:pt idx="4547">
                  <c:v>270.97249149199581</c:v>
                </c:pt>
                <c:pt idx="4548">
                  <c:v>271.12282404582623</c:v>
                </c:pt>
                <c:pt idx="4549">
                  <c:v>271.27319238776545</c:v>
                </c:pt>
                <c:pt idx="4550">
                  <c:v>271.42359651082074</c:v>
                </c:pt>
                <c:pt idx="4551">
                  <c:v>271.57403640799976</c:v>
                </c:pt>
                <c:pt idx="4552">
                  <c:v>271.72451207231046</c:v>
                </c:pt>
                <c:pt idx="4553">
                  <c:v>271.875023496761</c:v>
                </c:pt>
                <c:pt idx="4554">
                  <c:v>272.02557067435998</c:v>
                </c:pt>
                <c:pt idx="4555">
                  <c:v>272.17615359811612</c:v>
                </c:pt>
                <c:pt idx="4556">
                  <c:v>272.32677226103863</c:v>
                </c:pt>
                <c:pt idx="4557">
                  <c:v>272.4774266561368</c:v>
                </c:pt>
                <c:pt idx="4558">
                  <c:v>272.62811677642043</c:v>
                </c:pt>
                <c:pt idx="4559">
                  <c:v>272.77884261489936</c:v>
                </c:pt>
                <c:pt idx="4560">
                  <c:v>272.92960416458391</c:v>
                </c:pt>
                <c:pt idx="4561">
                  <c:v>273.08040141848483</c:v>
                </c:pt>
                <c:pt idx="4562">
                  <c:v>273.23123436961276</c:v>
                </c:pt>
                <c:pt idx="4563">
                  <c:v>273.38210301097899</c:v>
                </c:pt>
                <c:pt idx="4564">
                  <c:v>273.53300733559502</c:v>
                </c:pt>
                <c:pt idx="4565">
                  <c:v>273.68394733647267</c:v>
                </c:pt>
                <c:pt idx="4566">
                  <c:v>273.83492300662385</c:v>
                </c:pt>
                <c:pt idx="4567">
                  <c:v>273.98593433906109</c:v>
                </c:pt>
                <c:pt idx="4568">
                  <c:v>274.13698132679707</c:v>
                </c:pt>
                <c:pt idx="4569">
                  <c:v>274.28806396284472</c:v>
                </c:pt>
                <c:pt idx="4570">
                  <c:v>274.43918224021741</c:v>
                </c:pt>
                <c:pt idx="4571">
                  <c:v>274.59033615192885</c:v>
                </c:pt>
                <c:pt idx="4572">
                  <c:v>274.74152569099277</c:v>
                </c:pt>
                <c:pt idx="4573">
                  <c:v>274.89275085042357</c:v>
                </c:pt>
                <c:pt idx="4574">
                  <c:v>275.04401162323569</c:v>
                </c:pt>
                <c:pt idx="4575">
                  <c:v>275.19530800244399</c:v>
                </c:pt>
                <c:pt idx="4576">
                  <c:v>275.34663998106373</c:v>
                </c:pt>
                <c:pt idx="4577">
                  <c:v>275.49800755211038</c:v>
                </c:pt>
                <c:pt idx="4578">
                  <c:v>275.64941070859965</c:v>
                </c:pt>
                <c:pt idx="4579">
                  <c:v>275.80084944354769</c:v>
                </c:pt>
                <c:pt idx="4580">
                  <c:v>275.9523237499709</c:v>
                </c:pt>
                <c:pt idx="4581">
                  <c:v>276.10383362088618</c:v>
                </c:pt>
                <c:pt idx="4582">
                  <c:v>276.25537904931042</c:v>
                </c:pt>
                <c:pt idx="4583">
                  <c:v>276.40696002826104</c:v>
                </c:pt>
                <c:pt idx="4584">
                  <c:v>276.55857655075584</c:v>
                </c:pt>
                <c:pt idx="4585">
                  <c:v>276.71022860981282</c:v>
                </c:pt>
                <c:pt idx="4586">
                  <c:v>276.86191619845022</c:v>
                </c:pt>
                <c:pt idx="4587">
                  <c:v>277.01363930968688</c:v>
                </c:pt>
                <c:pt idx="4588">
                  <c:v>277.16539793654164</c:v>
                </c:pt>
                <c:pt idx="4589">
                  <c:v>277.31719207203406</c:v>
                </c:pt>
                <c:pt idx="4590">
                  <c:v>277.46902170918344</c:v>
                </c:pt>
                <c:pt idx="4591">
                  <c:v>277.62088684101008</c:v>
                </c:pt>
                <c:pt idx="4592">
                  <c:v>277.77278746053418</c:v>
                </c:pt>
                <c:pt idx="4593">
                  <c:v>277.92472356077633</c:v>
                </c:pt>
                <c:pt idx="4594">
                  <c:v>278.07669513475747</c:v>
                </c:pt>
                <c:pt idx="4595">
                  <c:v>278.22870217549911</c:v>
                </c:pt>
                <c:pt idx="4596">
                  <c:v>278.38074467602263</c:v>
                </c:pt>
                <c:pt idx="4597">
                  <c:v>278.53282262935005</c:v>
                </c:pt>
                <c:pt idx="4598">
                  <c:v>278.68493602850378</c:v>
                </c:pt>
                <c:pt idx="4599">
                  <c:v>278.83708486650636</c:v>
                </c:pt>
                <c:pt idx="4600">
                  <c:v>278.98926913638081</c:v>
                </c:pt>
                <c:pt idx="4601">
                  <c:v>279.14148883115041</c:v>
                </c:pt>
                <c:pt idx="4602">
                  <c:v>279.29374394383876</c:v>
                </c:pt>
                <c:pt idx="4603">
                  <c:v>279.44603446746999</c:v>
                </c:pt>
                <c:pt idx="4604">
                  <c:v>279.59836039506814</c:v>
                </c:pt>
                <c:pt idx="4605">
                  <c:v>279.75072171965815</c:v>
                </c:pt>
                <c:pt idx="4606">
                  <c:v>279.90311843426485</c:v>
                </c:pt>
                <c:pt idx="4607">
                  <c:v>280.05555053191375</c:v>
                </c:pt>
                <c:pt idx="4608">
                  <c:v>280.20801800563044</c:v>
                </c:pt>
                <c:pt idx="4609">
                  <c:v>280.36052084844096</c:v>
                </c:pt>
                <c:pt idx="4610">
                  <c:v>280.51305905337165</c:v>
                </c:pt>
                <c:pt idx="4611">
                  <c:v>280.66563261344925</c:v>
                </c:pt>
                <c:pt idx="4612">
                  <c:v>280.818241521701</c:v>
                </c:pt>
                <c:pt idx="4613">
                  <c:v>280.97088577115403</c:v>
                </c:pt>
                <c:pt idx="4614">
                  <c:v>281.12356535483639</c:v>
                </c:pt>
                <c:pt idx="4615">
                  <c:v>281.27628026577599</c:v>
                </c:pt>
                <c:pt idx="4616">
                  <c:v>281.42903049700146</c:v>
                </c:pt>
                <c:pt idx="4617">
                  <c:v>281.58181604154152</c:v>
                </c:pt>
                <c:pt idx="4618">
                  <c:v>281.73463689242544</c:v>
                </c:pt>
                <c:pt idx="4619">
                  <c:v>281.88749304268265</c:v>
                </c:pt>
                <c:pt idx="4620">
                  <c:v>282.040384485343</c:v>
                </c:pt>
                <c:pt idx="4621">
                  <c:v>282.19331121343697</c:v>
                </c:pt>
                <c:pt idx="4622">
                  <c:v>282.34627321999488</c:v>
                </c:pt>
                <c:pt idx="4623">
                  <c:v>282.49927049804785</c:v>
                </c:pt>
                <c:pt idx="4624">
                  <c:v>282.65230304062715</c:v>
                </c:pt>
                <c:pt idx="4625">
                  <c:v>282.80537084076445</c:v>
                </c:pt>
                <c:pt idx="4626">
                  <c:v>282.95847389149179</c:v>
                </c:pt>
                <c:pt idx="4627">
                  <c:v>283.11161218584158</c:v>
                </c:pt>
                <c:pt idx="4628">
                  <c:v>283.26478571684657</c:v>
                </c:pt>
                <c:pt idx="4629">
                  <c:v>283.41799447753982</c:v>
                </c:pt>
                <c:pt idx="4630">
                  <c:v>283.57123846095493</c:v>
                </c:pt>
                <c:pt idx="4631">
                  <c:v>283.72451766012563</c:v>
                </c:pt>
                <c:pt idx="4632">
                  <c:v>283.87783206808621</c:v>
                </c:pt>
                <c:pt idx="4633">
                  <c:v>284.03118167787113</c:v>
                </c:pt>
                <c:pt idx="4634">
                  <c:v>284.18456648251561</c:v>
                </c:pt>
                <c:pt idx="4635">
                  <c:v>284.33798647505483</c:v>
                </c:pt>
                <c:pt idx="4636">
                  <c:v>284.49144164852436</c:v>
                </c:pt>
                <c:pt idx="4637">
                  <c:v>284.64493199596029</c:v>
                </c:pt>
                <c:pt idx="4638">
                  <c:v>284.79845751039915</c:v>
                </c:pt>
                <c:pt idx="4639">
                  <c:v>284.95201818487777</c:v>
                </c:pt>
                <c:pt idx="4640">
                  <c:v>285.10561401243325</c:v>
                </c:pt>
                <c:pt idx="4641">
                  <c:v>285.25924498610317</c:v>
                </c:pt>
                <c:pt idx="4642">
                  <c:v>285.41291109892535</c:v>
                </c:pt>
                <c:pt idx="4643">
                  <c:v>285.56661234393823</c:v>
                </c:pt>
                <c:pt idx="4644">
                  <c:v>285.72034871418043</c:v>
                </c:pt>
                <c:pt idx="4645">
                  <c:v>285.87412020269102</c:v>
                </c:pt>
                <c:pt idx="4646">
                  <c:v>286.02792680250934</c:v>
                </c:pt>
                <c:pt idx="4647">
                  <c:v>286.18176850667544</c:v>
                </c:pt>
                <c:pt idx="4648">
                  <c:v>286.33564530822923</c:v>
                </c:pt>
                <c:pt idx="4649">
                  <c:v>286.48955720021155</c:v>
                </c:pt>
                <c:pt idx="4650">
                  <c:v>286.64350417566311</c:v>
                </c:pt>
                <c:pt idx="4651">
                  <c:v>286.79748622762548</c:v>
                </c:pt>
                <c:pt idx="4652">
                  <c:v>286.95150334914018</c:v>
                </c:pt>
                <c:pt idx="4653">
                  <c:v>287.10555553324946</c:v>
                </c:pt>
                <c:pt idx="4654">
                  <c:v>287.25964277299579</c:v>
                </c:pt>
                <c:pt idx="4655">
                  <c:v>287.41376506142194</c:v>
                </c:pt>
                <c:pt idx="4656">
                  <c:v>287.56792239157141</c:v>
                </c:pt>
                <c:pt idx="4657">
                  <c:v>287.72211475648766</c:v>
                </c:pt>
                <c:pt idx="4658">
                  <c:v>287.87634214921479</c:v>
                </c:pt>
                <c:pt idx="4659">
                  <c:v>288.03060456279729</c:v>
                </c:pt>
                <c:pt idx="4660">
                  <c:v>288.18490199028003</c:v>
                </c:pt>
                <c:pt idx="4661">
                  <c:v>288.33923442470808</c:v>
                </c:pt>
                <c:pt idx="4662">
                  <c:v>288.49360185912712</c:v>
                </c:pt>
                <c:pt idx="4663">
                  <c:v>288.64800428658333</c:v>
                </c:pt>
                <c:pt idx="4664">
                  <c:v>288.80244170012281</c:v>
                </c:pt>
                <c:pt idx="4665">
                  <c:v>288.95691409279254</c:v>
                </c:pt>
                <c:pt idx="4666">
                  <c:v>289.11142145763978</c:v>
                </c:pt>
                <c:pt idx="4667">
                  <c:v>289.265963787712</c:v>
                </c:pt>
                <c:pt idx="4668">
                  <c:v>289.42054107605725</c:v>
                </c:pt>
                <c:pt idx="4669">
                  <c:v>289.57515331572381</c:v>
                </c:pt>
                <c:pt idx="4670">
                  <c:v>289.72980049976064</c:v>
                </c:pt>
                <c:pt idx="4671">
                  <c:v>289.88448262121699</c:v>
                </c:pt>
                <c:pt idx="4672">
                  <c:v>290.03919967314226</c:v>
                </c:pt>
                <c:pt idx="4673">
                  <c:v>290.19395164858651</c:v>
                </c:pt>
                <c:pt idx="4674">
                  <c:v>290.3487385406001</c:v>
                </c:pt>
                <c:pt idx="4675">
                  <c:v>290.50356034223398</c:v>
                </c:pt>
                <c:pt idx="4676">
                  <c:v>290.65841704653911</c:v>
                </c:pt>
                <c:pt idx="4677">
                  <c:v>290.81330864656752</c:v>
                </c:pt>
                <c:pt idx="4678">
                  <c:v>290.96823513537078</c:v>
                </c:pt>
                <c:pt idx="4679">
                  <c:v>291.1231965060017</c:v>
                </c:pt>
                <c:pt idx="4680">
                  <c:v>291.2781927515129</c:v>
                </c:pt>
                <c:pt idx="4681">
                  <c:v>291.43322386495777</c:v>
                </c:pt>
                <c:pt idx="4682">
                  <c:v>291.5882898393898</c:v>
                </c:pt>
                <c:pt idx="4683">
                  <c:v>291.74339066786325</c:v>
                </c:pt>
                <c:pt idx="4684">
                  <c:v>291.89852634343248</c:v>
                </c:pt>
                <c:pt idx="4685">
                  <c:v>292.05369685915258</c:v>
                </c:pt>
                <c:pt idx="4686">
                  <c:v>292.2089022080786</c:v>
                </c:pt>
                <c:pt idx="4687">
                  <c:v>292.36414238326654</c:v>
                </c:pt>
                <c:pt idx="4688">
                  <c:v>292.5194173777723</c:v>
                </c:pt>
                <c:pt idx="4689">
                  <c:v>292.67472718465262</c:v>
                </c:pt>
                <c:pt idx="4690">
                  <c:v>292.83007179696443</c:v>
                </c:pt>
                <c:pt idx="4691">
                  <c:v>292.98545120776515</c:v>
                </c:pt>
                <c:pt idx="4692">
                  <c:v>293.1408654101125</c:v>
                </c:pt>
                <c:pt idx="4693">
                  <c:v>293.2963143970648</c:v>
                </c:pt>
                <c:pt idx="4694">
                  <c:v>293.45179816168081</c:v>
                </c:pt>
                <c:pt idx="4695">
                  <c:v>293.60731669701943</c:v>
                </c:pt>
                <c:pt idx="4696">
                  <c:v>293.76286999614035</c:v>
                </c:pt>
                <c:pt idx="4697">
                  <c:v>293.91845805210329</c:v>
                </c:pt>
                <c:pt idx="4698">
                  <c:v>294.07408085796885</c:v>
                </c:pt>
                <c:pt idx="4699">
                  <c:v>294.22973840679759</c:v>
                </c:pt>
                <c:pt idx="4700">
                  <c:v>294.38543069165092</c:v>
                </c:pt>
                <c:pt idx="4701">
                  <c:v>294.54115770559031</c:v>
                </c:pt>
                <c:pt idx="4702">
                  <c:v>294.69691944167784</c:v>
                </c:pt>
                <c:pt idx="4703">
                  <c:v>294.85271589297616</c:v>
                </c:pt>
                <c:pt idx="4704">
                  <c:v>295.00854705254807</c:v>
                </c:pt>
                <c:pt idx="4705">
                  <c:v>295.16441291345694</c:v>
                </c:pt>
                <c:pt idx="4706">
                  <c:v>295.32031346876647</c:v>
                </c:pt>
                <c:pt idx="4707">
                  <c:v>295.47624871154107</c:v>
                </c:pt>
                <c:pt idx="4708">
                  <c:v>295.63221863484523</c:v>
                </c:pt>
                <c:pt idx="4709">
                  <c:v>295.7882232317441</c:v>
                </c:pt>
                <c:pt idx="4710">
                  <c:v>295.94426249530324</c:v>
                </c:pt>
                <c:pt idx="4711">
                  <c:v>296.10033641858854</c:v>
                </c:pt>
                <c:pt idx="4712">
                  <c:v>296.25644499466642</c:v>
                </c:pt>
                <c:pt idx="4713">
                  <c:v>296.41258821660364</c:v>
                </c:pt>
                <c:pt idx="4714">
                  <c:v>296.56876607746761</c:v>
                </c:pt>
                <c:pt idx="4715">
                  <c:v>296.72497857032596</c:v>
                </c:pt>
                <c:pt idx="4716">
                  <c:v>296.88122568824673</c:v>
                </c:pt>
                <c:pt idx="4717">
                  <c:v>297.03750742429872</c:v>
                </c:pt>
                <c:pt idx="4718">
                  <c:v>297.1938237715508</c:v>
                </c:pt>
                <c:pt idx="4719">
                  <c:v>297.35017472307254</c:v>
                </c:pt>
                <c:pt idx="4720">
                  <c:v>297.50656027193384</c:v>
                </c:pt>
                <c:pt idx="4721">
                  <c:v>297.66298041120507</c:v>
                </c:pt>
                <c:pt idx="4722">
                  <c:v>297.81943513395686</c:v>
                </c:pt>
                <c:pt idx="4723">
                  <c:v>297.97592443326067</c:v>
                </c:pt>
                <c:pt idx="4724">
                  <c:v>298.13244830218821</c:v>
                </c:pt>
                <c:pt idx="4725">
                  <c:v>298.2890067338115</c:v>
                </c:pt>
                <c:pt idx="4726">
                  <c:v>298.44559972120322</c:v>
                </c:pt>
                <c:pt idx="4727">
                  <c:v>298.60222725743637</c:v>
                </c:pt>
                <c:pt idx="4728">
                  <c:v>298.75888933558446</c:v>
                </c:pt>
                <c:pt idx="4729">
                  <c:v>298.91558594872146</c:v>
                </c:pt>
                <c:pt idx="4730">
                  <c:v>299.07231708992168</c:v>
                </c:pt>
                <c:pt idx="4731">
                  <c:v>299.22908275226007</c:v>
                </c:pt>
                <c:pt idx="4732">
                  <c:v>299.38588292881184</c:v>
                </c:pt>
                <c:pt idx="4733">
                  <c:v>299.54271761265295</c:v>
                </c:pt>
                <c:pt idx="4734">
                  <c:v>299.69958679685925</c:v>
                </c:pt>
                <c:pt idx="4735">
                  <c:v>299.85649047450784</c:v>
                </c:pt>
                <c:pt idx="4736">
                  <c:v>300.01342863867558</c:v>
                </c:pt>
                <c:pt idx="4737">
                  <c:v>300.17040128244003</c:v>
                </c:pt>
                <c:pt idx="4738">
                  <c:v>300.32740839887936</c:v>
                </c:pt>
                <c:pt idx="4739">
                  <c:v>300.48444998107203</c:v>
                </c:pt>
                <c:pt idx="4740">
                  <c:v>300.64152602209697</c:v>
                </c:pt>
                <c:pt idx="4741">
                  <c:v>300.79863651503359</c:v>
                </c:pt>
                <c:pt idx="4742">
                  <c:v>300.95578145296196</c:v>
                </c:pt>
                <c:pt idx="4743">
                  <c:v>301.11296082896217</c:v>
                </c:pt>
                <c:pt idx="4744">
                  <c:v>301.27017463611514</c:v>
                </c:pt>
                <c:pt idx="4745">
                  <c:v>301.42742286750223</c:v>
                </c:pt>
                <c:pt idx="4746">
                  <c:v>301.58470551620496</c:v>
                </c:pt>
                <c:pt idx="4747">
                  <c:v>301.74202257530578</c:v>
                </c:pt>
                <c:pt idx="4748">
                  <c:v>301.89937403788713</c:v>
                </c:pt>
                <c:pt idx="4749">
                  <c:v>302.05675989703241</c:v>
                </c:pt>
                <c:pt idx="4750">
                  <c:v>302.21418014582503</c:v>
                </c:pt>
                <c:pt idx="4751">
                  <c:v>302.37163477734913</c:v>
                </c:pt>
                <c:pt idx="4752">
                  <c:v>302.52912378468932</c:v>
                </c:pt>
                <c:pt idx="4753">
                  <c:v>302.68664716093053</c:v>
                </c:pt>
                <c:pt idx="4754">
                  <c:v>302.84420489915829</c:v>
                </c:pt>
                <c:pt idx="4755">
                  <c:v>303.00179699245848</c:v>
                </c:pt>
                <c:pt idx="4756">
                  <c:v>303.1594234339176</c:v>
                </c:pt>
                <c:pt idx="4757">
                  <c:v>303.31708421662267</c:v>
                </c:pt>
                <c:pt idx="4758">
                  <c:v>303.47477933366082</c:v>
                </c:pt>
                <c:pt idx="4759">
                  <c:v>303.63250877812015</c:v>
                </c:pt>
                <c:pt idx="4760">
                  <c:v>303.79027254308892</c:v>
                </c:pt>
                <c:pt idx="4761">
                  <c:v>303.94807062165586</c:v>
                </c:pt>
                <c:pt idx="4762">
                  <c:v>304.10590300691035</c:v>
                </c:pt>
                <c:pt idx="4763">
                  <c:v>304.26376969194217</c:v>
                </c:pt>
                <c:pt idx="4764">
                  <c:v>304.4216706698416</c:v>
                </c:pt>
                <c:pt idx="4765">
                  <c:v>304.57960593369921</c:v>
                </c:pt>
                <c:pt idx="4766">
                  <c:v>304.73757547660637</c:v>
                </c:pt>
                <c:pt idx="4767">
                  <c:v>304.89557929165466</c:v>
                </c:pt>
                <c:pt idx="4768">
                  <c:v>305.05361737193635</c:v>
                </c:pt>
                <c:pt idx="4769">
                  <c:v>305.21168971054419</c:v>
                </c:pt>
                <c:pt idx="4770">
                  <c:v>305.36979630057101</c:v>
                </c:pt>
                <c:pt idx="4771">
                  <c:v>305.52793713511073</c:v>
                </c:pt>
                <c:pt idx="4772">
                  <c:v>305.68611220725745</c:v>
                </c:pt>
                <c:pt idx="4773">
                  <c:v>305.84432151010554</c:v>
                </c:pt>
                <c:pt idx="4774">
                  <c:v>306.00256503675024</c:v>
                </c:pt>
                <c:pt idx="4775">
                  <c:v>306.16084278028728</c:v>
                </c:pt>
                <c:pt idx="4776">
                  <c:v>306.31915473381258</c:v>
                </c:pt>
                <c:pt idx="4777">
                  <c:v>306.47750089042262</c:v>
                </c:pt>
                <c:pt idx="4778">
                  <c:v>306.63588124321456</c:v>
                </c:pt>
                <c:pt idx="4779">
                  <c:v>306.79429578528601</c:v>
                </c:pt>
                <c:pt idx="4780">
                  <c:v>306.95274450973477</c:v>
                </c:pt>
                <c:pt idx="4781">
                  <c:v>307.11122740965959</c:v>
                </c:pt>
                <c:pt idx="4782">
                  <c:v>307.26974447815945</c:v>
                </c:pt>
                <c:pt idx="4783">
                  <c:v>307.42829570833374</c:v>
                </c:pt>
                <c:pt idx="4784">
                  <c:v>307.58688109328261</c:v>
                </c:pt>
                <c:pt idx="4785">
                  <c:v>307.74550062610655</c:v>
                </c:pt>
                <c:pt idx="4786">
                  <c:v>307.90415429990651</c:v>
                </c:pt>
                <c:pt idx="4787">
                  <c:v>308.06284210778398</c:v>
                </c:pt>
                <c:pt idx="4788">
                  <c:v>308.22156404284124</c:v>
                </c:pt>
                <c:pt idx="4789">
                  <c:v>308.38032009818028</c:v>
                </c:pt>
                <c:pt idx="4790">
                  <c:v>308.53911026690452</c:v>
                </c:pt>
                <c:pt idx="4791">
                  <c:v>308.69793454211725</c:v>
                </c:pt>
                <c:pt idx="4792">
                  <c:v>308.85679291692259</c:v>
                </c:pt>
                <c:pt idx="4793">
                  <c:v>309.01568538442507</c:v>
                </c:pt>
                <c:pt idx="4794">
                  <c:v>309.17461193772954</c:v>
                </c:pt>
                <c:pt idx="4795">
                  <c:v>309.33357256994168</c:v>
                </c:pt>
                <c:pt idx="4796">
                  <c:v>309.49256727416747</c:v>
                </c:pt>
                <c:pt idx="4797">
                  <c:v>309.65159604351334</c:v>
                </c:pt>
                <c:pt idx="4798">
                  <c:v>309.8106588710865</c:v>
                </c:pt>
                <c:pt idx="4799">
                  <c:v>309.96975574999431</c:v>
                </c:pt>
                <c:pt idx="4800">
                  <c:v>310.12888667334494</c:v>
                </c:pt>
                <c:pt idx="4801">
                  <c:v>310.28805163424687</c:v>
                </c:pt>
                <c:pt idx="4802">
                  <c:v>310.4472506258092</c:v>
                </c:pt>
                <c:pt idx="4803">
                  <c:v>310.60648364114161</c:v>
                </c:pt>
                <c:pt idx="4804">
                  <c:v>310.76575067335409</c:v>
                </c:pt>
                <c:pt idx="4805">
                  <c:v>310.92505171555723</c:v>
                </c:pt>
                <c:pt idx="4806">
                  <c:v>311.08438676086206</c:v>
                </c:pt>
                <c:pt idx="4807">
                  <c:v>311.24375580238035</c:v>
                </c:pt>
                <c:pt idx="4808">
                  <c:v>311.40315883322427</c:v>
                </c:pt>
                <c:pt idx="4809">
                  <c:v>311.56259584650638</c:v>
                </c:pt>
                <c:pt idx="4810">
                  <c:v>311.72206683533989</c:v>
                </c:pt>
                <c:pt idx="4811">
                  <c:v>311.88157179283849</c:v>
                </c:pt>
                <c:pt idx="4812">
                  <c:v>312.04111071211628</c:v>
                </c:pt>
                <c:pt idx="4813">
                  <c:v>312.20068358628822</c:v>
                </c:pt>
                <c:pt idx="4814">
                  <c:v>312.36029040846944</c:v>
                </c:pt>
                <c:pt idx="4815">
                  <c:v>312.51993117177557</c:v>
                </c:pt>
                <c:pt idx="4816">
                  <c:v>312.67960586932298</c:v>
                </c:pt>
                <c:pt idx="4817">
                  <c:v>312.83931449422852</c:v>
                </c:pt>
                <c:pt idx="4818">
                  <c:v>312.99905703960957</c:v>
                </c:pt>
                <c:pt idx="4819">
                  <c:v>313.15883349858393</c:v>
                </c:pt>
                <c:pt idx="4820">
                  <c:v>313.31864386426992</c:v>
                </c:pt>
                <c:pt idx="4821">
                  <c:v>313.4784881297864</c:v>
                </c:pt>
                <c:pt idx="4822">
                  <c:v>313.63836628825294</c:v>
                </c:pt>
                <c:pt idx="4823">
                  <c:v>313.79827833278944</c:v>
                </c:pt>
                <c:pt idx="4824">
                  <c:v>313.9582242565163</c:v>
                </c:pt>
                <c:pt idx="4825">
                  <c:v>314.11820405255457</c:v>
                </c:pt>
                <c:pt idx="4826">
                  <c:v>314.27821771402586</c:v>
                </c:pt>
                <c:pt idx="4827">
                  <c:v>314.4382652340521</c:v>
                </c:pt>
                <c:pt idx="4828">
                  <c:v>314.59834660575598</c:v>
                </c:pt>
                <c:pt idx="4829">
                  <c:v>314.75846182226036</c:v>
                </c:pt>
                <c:pt idx="4830">
                  <c:v>314.91861087668934</c:v>
                </c:pt>
                <c:pt idx="4831">
                  <c:v>315.07879376216675</c:v>
                </c:pt>
                <c:pt idx="4832">
                  <c:v>315.23901047181749</c:v>
                </c:pt>
                <c:pt idx="4833">
                  <c:v>315.39926099876669</c:v>
                </c:pt>
                <c:pt idx="4834">
                  <c:v>315.55954533614016</c:v>
                </c:pt>
                <c:pt idx="4835">
                  <c:v>315.71986347706434</c:v>
                </c:pt>
                <c:pt idx="4836">
                  <c:v>315.88021541466583</c:v>
                </c:pt>
                <c:pt idx="4837">
                  <c:v>316.04060114207232</c:v>
                </c:pt>
                <c:pt idx="4838">
                  <c:v>316.20102065241139</c:v>
                </c:pt>
                <c:pt idx="4839">
                  <c:v>316.3614739388118</c:v>
                </c:pt>
                <c:pt idx="4840">
                  <c:v>316.52196099440255</c:v>
                </c:pt>
                <c:pt idx="4841">
                  <c:v>316.68248181231291</c:v>
                </c:pt>
                <c:pt idx="4842">
                  <c:v>316.8430363856732</c:v>
                </c:pt>
                <c:pt idx="4843">
                  <c:v>317.00362470761399</c:v>
                </c:pt>
                <c:pt idx="4844">
                  <c:v>317.16424677126645</c:v>
                </c:pt>
                <c:pt idx="4845">
                  <c:v>317.32490256976212</c:v>
                </c:pt>
                <c:pt idx="4846">
                  <c:v>317.48559209623357</c:v>
                </c:pt>
                <c:pt idx="4847">
                  <c:v>317.64631534381334</c:v>
                </c:pt>
                <c:pt idx="4848">
                  <c:v>317.80707230563479</c:v>
                </c:pt>
                <c:pt idx="4849">
                  <c:v>317.96786297483192</c:v>
                </c:pt>
                <c:pt idx="4850">
                  <c:v>318.128687344539</c:v>
                </c:pt>
                <c:pt idx="4851">
                  <c:v>318.28954540789118</c:v>
                </c:pt>
                <c:pt idx="4852">
                  <c:v>318.45043715802387</c:v>
                </c:pt>
                <c:pt idx="4853">
                  <c:v>318.61136258807312</c:v>
                </c:pt>
                <c:pt idx="4854">
                  <c:v>318.77232169117559</c:v>
                </c:pt>
                <c:pt idx="4855">
                  <c:v>318.93331446046858</c:v>
                </c:pt>
                <c:pt idx="4856">
                  <c:v>319.09434088908955</c:v>
                </c:pt>
                <c:pt idx="4857">
                  <c:v>319.25540097017694</c:v>
                </c:pt>
                <c:pt idx="4858">
                  <c:v>319.41649469686951</c:v>
                </c:pt>
                <c:pt idx="4859">
                  <c:v>319.5776220623066</c:v>
                </c:pt>
                <c:pt idx="4860">
                  <c:v>319.73878305962836</c:v>
                </c:pt>
                <c:pt idx="4861">
                  <c:v>319.89997768197492</c:v>
                </c:pt>
                <c:pt idx="4862">
                  <c:v>320.06120592248766</c:v>
                </c:pt>
                <c:pt idx="4863">
                  <c:v>320.22246777430792</c:v>
                </c:pt>
                <c:pt idx="4864">
                  <c:v>286.7182453871103</c:v>
                </c:pt>
                <c:pt idx="4865">
                  <c:v>286.87957444097282</c:v>
                </c:pt>
                <c:pt idx="4866">
                  <c:v>287.04093708557099</c:v>
                </c:pt>
                <c:pt idx="4867">
                  <c:v>287.2023333140487</c:v>
                </c:pt>
                <c:pt idx="4868">
                  <c:v>287.36376311955047</c:v>
                </c:pt>
                <c:pt idx="4869">
                  <c:v>287.52522649522098</c:v>
                </c:pt>
                <c:pt idx="4870">
                  <c:v>287.68672343420582</c:v>
                </c:pt>
                <c:pt idx="4871">
                  <c:v>287.84825392965121</c:v>
                </c:pt>
                <c:pt idx="4872">
                  <c:v>288.00981797470348</c:v>
                </c:pt>
                <c:pt idx="4873">
                  <c:v>288.17141556251005</c:v>
                </c:pt>
                <c:pt idx="4874">
                  <c:v>288.33304668621861</c:v>
                </c:pt>
                <c:pt idx="4875">
                  <c:v>288.49471133897748</c:v>
                </c:pt>
                <c:pt idx="4876">
                  <c:v>288.6564095139355</c:v>
                </c:pt>
                <c:pt idx="4877">
                  <c:v>288.81814120424207</c:v>
                </c:pt>
                <c:pt idx="4878">
                  <c:v>288.97990640304732</c:v>
                </c:pt>
                <c:pt idx="4879">
                  <c:v>289.14170510350175</c:v>
                </c:pt>
                <c:pt idx="4880">
                  <c:v>289.30353729875651</c:v>
                </c:pt>
                <c:pt idx="4881">
                  <c:v>289.46540298196322</c:v>
                </c:pt>
                <c:pt idx="4882">
                  <c:v>289.62730214627442</c:v>
                </c:pt>
                <c:pt idx="4883">
                  <c:v>289.78923478484268</c:v>
                </c:pt>
                <c:pt idx="4884">
                  <c:v>289.95120089082155</c:v>
                </c:pt>
                <c:pt idx="4885">
                  <c:v>290.11320045736505</c:v>
                </c:pt>
                <c:pt idx="4886">
                  <c:v>290.27523347762764</c:v>
                </c:pt>
                <c:pt idx="4887">
                  <c:v>290.43729994476456</c:v>
                </c:pt>
                <c:pt idx="4888">
                  <c:v>290.59939985193159</c:v>
                </c:pt>
                <c:pt idx="4889">
                  <c:v>290.76153319228479</c:v>
                </c:pt>
                <c:pt idx="4890">
                  <c:v>290.92369995898116</c:v>
                </c:pt>
                <c:pt idx="4891">
                  <c:v>291.08590014517813</c:v>
                </c:pt>
                <c:pt idx="4892">
                  <c:v>291.24813374403368</c:v>
                </c:pt>
                <c:pt idx="4893">
                  <c:v>291.41040074870637</c:v>
                </c:pt>
                <c:pt idx="4894">
                  <c:v>291.57270115235536</c:v>
                </c:pt>
                <c:pt idx="4895">
                  <c:v>291.73503494814042</c:v>
                </c:pt>
                <c:pt idx="4896">
                  <c:v>291.89740212922192</c:v>
                </c:pt>
                <c:pt idx="4897">
                  <c:v>292.05980268876067</c:v>
                </c:pt>
                <c:pt idx="4898">
                  <c:v>292.22223661991831</c:v>
                </c:pt>
                <c:pt idx="4899">
                  <c:v>292.38470391585679</c:v>
                </c:pt>
                <c:pt idx="4900">
                  <c:v>292.54720456973877</c:v>
                </c:pt>
                <c:pt idx="4901">
                  <c:v>292.7097385747274</c:v>
                </c:pt>
                <c:pt idx="4902">
                  <c:v>292.87230592398657</c:v>
                </c:pt>
                <c:pt idx="4903">
                  <c:v>293.03490661068076</c:v>
                </c:pt>
                <c:pt idx="4904">
                  <c:v>293.19754062797466</c:v>
                </c:pt>
                <c:pt idx="4905">
                  <c:v>293.36020796903415</c:v>
                </c:pt>
                <c:pt idx="4906">
                  <c:v>293.52290862702517</c:v>
                </c:pt>
                <c:pt idx="4907">
                  <c:v>293.68564259511459</c:v>
                </c:pt>
                <c:pt idx="4908">
                  <c:v>293.84840986646964</c:v>
                </c:pt>
                <c:pt idx="4909">
                  <c:v>294.01121043425826</c:v>
                </c:pt>
                <c:pt idx="4910">
                  <c:v>294.17404429164907</c:v>
                </c:pt>
                <c:pt idx="4911">
                  <c:v>294.33691143181102</c:v>
                </c:pt>
                <c:pt idx="4912">
                  <c:v>294.49981184791363</c:v>
                </c:pt>
                <c:pt idx="4913">
                  <c:v>294.66274553312752</c:v>
                </c:pt>
                <c:pt idx="4914">
                  <c:v>294.82571248062334</c:v>
                </c:pt>
                <c:pt idx="4915">
                  <c:v>294.98871268357266</c:v>
                </c:pt>
                <c:pt idx="4916">
                  <c:v>295.15174613514739</c:v>
                </c:pt>
                <c:pt idx="4917">
                  <c:v>295.31481282852025</c:v>
                </c:pt>
                <c:pt idx="4918">
                  <c:v>295.47791275686438</c:v>
                </c:pt>
                <c:pt idx="4919">
                  <c:v>295.64104591335365</c:v>
                </c:pt>
                <c:pt idx="4920">
                  <c:v>295.80421229116274</c:v>
                </c:pt>
                <c:pt idx="4921">
                  <c:v>295.9674118834663</c:v>
                </c:pt>
                <c:pt idx="4922">
                  <c:v>296.13064468344004</c:v>
                </c:pt>
                <c:pt idx="4923">
                  <c:v>296.29391068426037</c:v>
                </c:pt>
                <c:pt idx="4924">
                  <c:v>296.45720987910386</c:v>
                </c:pt>
                <c:pt idx="4925">
                  <c:v>296.62054226114799</c:v>
                </c:pt>
                <c:pt idx="4926">
                  <c:v>296.78390782357081</c:v>
                </c:pt>
                <c:pt idx="4927">
                  <c:v>296.94730655955107</c:v>
                </c:pt>
                <c:pt idx="4928">
                  <c:v>297.11073846226759</c:v>
                </c:pt>
                <c:pt idx="4929">
                  <c:v>297.27420352490071</c:v>
                </c:pt>
                <c:pt idx="4930">
                  <c:v>297.43770174063036</c:v>
                </c:pt>
                <c:pt idx="4931">
                  <c:v>297.60123310263788</c:v>
                </c:pt>
                <c:pt idx="4932">
                  <c:v>297.76479760410467</c:v>
                </c:pt>
                <c:pt idx="4933">
                  <c:v>297.92839523821311</c:v>
                </c:pt>
                <c:pt idx="4934">
                  <c:v>298.09202599814597</c:v>
                </c:pt>
                <c:pt idx="4935">
                  <c:v>298.25568987708681</c:v>
                </c:pt>
                <c:pt idx="4936">
                  <c:v>298.41938686821942</c:v>
                </c:pt>
                <c:pt idx="4937">
                  <c:v>298.58311696472856</c:v>
                </c:pt>
                <c:pt idx="4938">
                  <c:v>298.74688015979962</c:v>
                </c:pt>
                <c:pt idx="4939">
                  <c:v>298.91067644661842</c:v>
                </c:pt>
                <c:pt idx="4940">
                  <c:v>299.07450581837128</c:v>
                </c:pt>
                <c:pt idx="4941">
                  <c:v>299.23836826824538</c:v>
                </c:pt>
                <c:pt idx="4942">
                  <c:v>299.4022637894285</c:v>
                </c:pt>
                <c:pt idx="4943">
                  <c:v>299.56619237510881</c:v>
                </c:pt>
                <c:pt idx="4944">
                  <c:v>299.73015401847533</c:v>
                </c:pt>
                <c:pt idx="4945">
                  <c:v>299.89414871271748</c:v>
                </c:pt>
                <c:pt idx="4946">
                  <c:v>300.05817645102559</c:v>
                </c:pt>
                <c:pt idx="4947">
                  <c:v>300.22223722659015</c:v>
                </c:pt>
                <c:pt idx="4948">
                  <c:v>300.38633103260275</c:v>
                </c:pt>
                <c:pt idx="4949">
                  <c:v>300.55045786225537</c:v>
                </c:pt>
                <c:pt idx="4950">
                  <c:v>300.71461770874049</c:v>
                </c:pt>
                <c:pt idx="4951">
                  <c:v>300.8788105652514</c:v>
                </c:pt>
                <c:pt idx="4952">
                  <c:v>301.04303642498195</c:v>
                </c:pt>
                <c:pt idx="4953">
                  <c:v>301.20729528112651</c:v>
                </c:pt>
                <c:pt idx="4954">
                  <c:v>301.37158712688023</c:v>
                </c:pt>
                <c:pt idx="4955">
                  <c:v>301.53591195543879</c:v>
                </c:pt>
                <c:pt idx="4956">
                  <c:v>301.70026975999838</c:v>
                </c:pt>
                <c:pt idx="4957">
                  <c:v>301.86466053375614</c:v>
                </c:pt>
                <c:pt idx="4958">
                  <c:v>302.02908426990956</c:v>
                </c:pt>
                <c:pt idx="4959">
                  <c:v>302.19354096165677</c:v>
                </c:pt>
                <c:pt idx="4960">
                  <c:v>302.35803060219638</c:v>
                </c:pt>
                <c:pt idx="4961">
                  <c:v>302.52255318472817</c:v>
                </c:pt>
                <c:pt idx="4962">
                  <c:v>302.68710870245189</c:v>
                </c:pt>
                <c:pt idx="4963">
                  <c:v>302.85169714856841</c:v>
                </c:pt>
                <c:pt idx="4964">
                  <c:v>303.01631851627883</c:v>
                </c:pt>
                <c:pt idx="4965">
                  <c:v>303.18097279878521</c:v>
                </c:pt>
                <c:pt idx="4966">
                  <c:v>303.34565998929003</c:v>
                </c:pt>
                <c:pt idx="4967">
                  <c:v>303.51038008099647</c:v>
                </c:pt>
                <c:pt idx="4968">
                  <c:v>303.67513306710833</c:v>
                </c:pt>
                <c:pt idx="4969">
                  <c:v>303.83991894083005</c:v>
                </c:pt>
                <c:pt idx="4970">
                  <c:v>304.0047376953666</c:v>
                </c:pt>
                <c:pt idx="4971">
                  <c:v>304.16958932392373</c:v>
                </c:pt>
                <c:pt idx="4972">
                  <c:v>304.33447381970768</c:v>
                </c:pt>
                <c:pt idx="4973">
                  <c:v>304.49939117592555</c:v>
                </c:pt>
                <c:pt idx="4974">
                  <c:v>304.66434138578484</c:v>
                </c:pt>
                <c:pt idx="4975">
                  <c:v>304.82932444249371</c:v>
                </c:pt>
                <c:pt idx="4976">
                  <c:v>304.99434033926099</c:v>
                </c:pt>
                <c:pt idx="4977">
                  <c:v>305.15938906929614</c:v>
                </c:pt>
                <c:pt idx="4978">
                  <c:v>305.32447062580928</c:v>
                </c:pt>
                <c:pt idx="4979">
                  <c:v>305.48958500201127</c:v>
                </c:pt>
                <c:pt idx="4980">
                  <c:v>305.65473219111334</c:v>
                </c:pt>
                <c:pt idx="4981">
                  <c:v>305.81991218632754</c:v>
                </c:pt>
                <c:pt idx="4982">
                  <c:v>305.98512498086654</c:v>
                </c:pt>
                <c:pt idx="4983">
                  <c:v>306.15037056794358</c:v>
                </c:pt>
                <c:pt idx="4984">
                  <c:v>306.31564894077258</c:v>
                </c:pt>
                <c:pt idx="4985">
                  <c:v>306.48096009256813</c:v>
                </c:pt>
                <c:pt idx="4986">
                  <c:v>306.6463040165454</c:v>
                </c:pt>
                <c:pt idx="4987">
                  <c:v>306.81168070592031</c:v>
                </c:pt>
                <c:pt idx="4988">
                  <c:v>306.97709015390927</c:v>
                </c:pt>
                <c:pt idx="4989">
                  <c:v>307.14253235372939</c:v>
                </c:pt>
                <c:pt idx="4990">
                  <c:v>307.3080072985984</c:v>
                </c:pt>
                <c:pt idx="4991">
                  <c:v>307.4735149817347</c:v>
                </c:pt>
                <c:pt idx="4992">
                  <c:v>307.63905539635743</c:v>
                </c:pt>
                <c:pt idx="4993">
                  <c:v>307.80462853568622</c:v>
                </c:pt>
                <c:pt idx="4994">
                  <c:v>307.97023439294145</c:v>
                </c:pt>
                <c:pt idx="4995">
                  <c:v>308.13587296134409</c:v>
                </c:pt>
                <c:pt idx="4996">
                  <c:v>308.30154423411568</c:v>
                </c:pt>
                <c:pt idx="4997">
                  <c:v>308.46724820447849</c:v>
                </c:pt>
                <c:pt idx="4998">
                  <c:v>308.6329848656556</c:v>
                </c:pt>
                <c:pt idx="4999">
                  <c:v>308.79875421087024</c:v>
                </c:pt>
                <c:pt idx="5000">
                  <c:v>308.96455623334691</c:v>
                </c:pt>
                <c:pt idx="5001">
                  <c:v>309.13039092631044</c:v>
                </c:pt>
                <c:pt idx="5002">
                  <c:v>309.29625828298623</c:v>
                </c:pt>
                <c:pt idx="5003">
                  <c:v>309.46215829660048</c:v>
                </c:pt>
                <c:pt idx="5004">
                  <c:v>309.62809096038006</c:v>
                </c:pt>
                <c:pt idx="5005">
                  <c:v>309.79405626755238</c:v>
                </c:pt>
                <c:pt idx="5006">
                  <c:v>309.96005421134549</c:v>
                </c:pt>
                <c:pt idx="5007">
                  <c:v>310.12608478498817</c:v>
                </c:pt>
                <c:pt idx="5008">
                  <c:v>310.29214798170995</c:v>
                </c:pt>
                <c:pt idx="5009">
                  <c:v>310.45824379474067</c:v>
                </c:pt>
                <c:pt idx="5010">
                  <c:v>310.62437221731125</c:v>
                </c:pt>
                <c:pt idx="5011">
                  <c:v>310.790533242653</c:v>
                </c:pt>
                <c:pt idx="5012">
                  <c:v>310.95672686399786</c:v>
                </c:pt>
                <c:pt idx="5013">
                  <c:v>311.12295307457873</c:v>
                </c:pt>
                <c:pt idx="5014">
                  <c:v>311.28921186762875</c:v>
                </c:pt>
                <c:pt idx="5015">
                  <c:v>311.45550323638201</c:v>
                </c:pt>
                <c:pt idx="5016">
                  <c:v>311.62182717407308</c:v>
                </c:pt>
                <c:pt idx="5017">
                  <c:v>311.78818367393745</c:v>
                </c:pt>
                <c:pt idx="5018">
                  <c:v>311.95457272921095</c:v>
                </c:pt>
                <c:pt idx="5019">
                  <c:v>312.12099433313028</c:v>
                </c:pt>
                <c:pt idx="5020">
                  <c:v>312.28744847893267</c:v>
                </c:pt>
                <c:pt idx="5021">
                  <c:v>312.45393515985609</c:v>
                </c:pt>
                <c:pt idx="5022">
                  <c:v>312.62045436913922</c:v>
                </c:pt>
                <c:pt idx="5023">
                  <c:v>312.7870061000213</c:v>
                </c:pt>
                <c:pt idx="5024">
                  <c:v>312.95359034574221</c:v>
                </c:pt>
                <c:pt idx="5025">
                  <c:v>313.1202070995426</c:v>
                </c:pt>
                <c:pt idx="5026">
                  <c:v>313.28685635466371</c:v>
                </c:pt>
                <c:pt idx="5027">
                  <c:v>313.45353810434756</c:v>
                </c:pt>
                <c:pt idx="5028">
                  <c:v>313.62025234183659</c:v>
                </c:pt>
                <c:pt idx="5029">
                  <c:v>313.78699906037428</c:v>
                </c:pt>
                <c:pt idx="5030">
                  <c:v>313.9537782532044</c:v>
                </c:pt>
                <c:pt idx="5031">
                  <c:v>314.12058991357145</c:v>
                </c:pt>
                <c:pt idx="5032">
                  <c:v>314.28743403472095</c:v>
                </c:pt>
                <c:pt idx="5033">
                  <c:v>314.45431060989858</c:v>
                </c:pt>
                <c:pt idx="5034">
                  <c:v>314.62121963235114</c:v>
                </c:pt>
                <c:pt idx="5035">
                  <c:v>314.78816109532573</c:v>
                </c:pt>
                <c:pt idx="5036">
                  <c:v>314.95513499207038</c:v>
                </c:pt>
                <c:pt idx="5037">
                  <c:v>315.12214131583369</c:v>
                </c:pt>
                <c:pt idx="5038">
                  <c:v>315.28918005986498</c:v>
                </c:pt>
                <c:pt idx="5039">
                  <c:v>315.45625121741415</c:v>
                </c:pt>
                <c:pt idx="5040">
                  <c:v>315.62335478173179</c:v>
                </c:pt>
                <c:pt idx="5041">
                  <c:v>315.79049074606922</c:v>
                </c:pt>
                <c:pt idx="5042">
                  <c:v>315.95765910367834</c:v>
                </c:pt>
                <c:pt idx="5043">
                  <c:v>316.12485984781188</c:v>
                </c:pt>
                <c:pt idx="5044">
                  <c:v>316.29209297172315</c:v>
                </c:pt>
                <c:pt idx="5045">
                  <c:v>316.4593584686661</c:v>
                </c:pt>
                <c:pt idx="5046">
                  <c:v>316.62665633189545</c:v>
                </c:pt>
                <c:pt idx="5047">
                  <c:v>316.7939865546665</c:v>
                </c:pt>
                <c:pt idx="5048">
                  <c:v>316.96134913023531</c:v>
                </c:pt>
                <c:pt idx="5049">
                  <c:v>317.12874405185852</c:v>
                </c:pt>
                <c:pt idx="5050">
                  <c:v>317.29617131279349</c:v>
                </c:pt>
                <c:pt idx="5051">
                  <c:v>317.46363090629836</c:v>
                </c:pt>
                <c:pt idx="5052">
                  <c:v>317.63112282563185</c:v>
                </c:pt>
                <c:pt idx="5053">
                  <c:v>317.79864706405334</c:v>
                </c:pt>
                <c:pt idx="5054">
                  <c:v>317.96620361482292</c:v>
                </c:pt>
                <c:pt idx="5055">
                  <c:v>318.13379247120133</c:v>
                </c:pt>
                <c:pt idx="5056">
                  <c:v>318.30141362645003</c:v>
                </c:pt>
                <c:pt idx="5057">
                  <c:v>318.4690670738313</c:v>
                </c:pt>
                <c:pt idx="5058">
                  <c:v>318.63675280660777</c:v>
                </c:pt>
                <c:pt idx="5059">
                  <c:v>318.80447081804311</c:v>
                </c:pt>
                <c:pt idx="5060">
                  <c:v>318.97222110140132</c:v>
                </c:pt>
                <c:pt idx="5061">
                  <c:v>319.14000364994746</c:v>
                </c:pt>
                <c:pt idx="5062">
                  <c:v>319.30781845694702</c:v>
                </c:pt>
                <c:pt idx="5063">
                  <c:v>319.47566551566615</c:v>
                </c:pt>
                <c:pt idx="5064">
                  <c:v>319.64354481937187</c:v>
                </c:pt>
                <c:pt idx="5065">
                  <c:v>319.81145636133181</c:v>
                </c:pt>
                <c:pt idx="5066">
                  <c:v>319.97940013481423</c:v>
                </c:pt>
                <c:pt idx="5067">
                  <c:v>320.14737613308813</c:v>
                </c:pt>
                <c:pt idx="5068">
                  <c:v>320.31538434942331</c:v>
                </c:pt>
                <c:pt idx="5069">
                  <c:v>320.48342477708985</c:v>
                </c:pt>
                <c:pt idx="5070">
                  <c:v>320.65149740935908</c:v>
                </c:pt>
                <c:pt idx="5071">
                  <c:v>320.81960223950267</c:v>
                </c:pt>
                <c:pt idx="5072">
                  <c:v>320.98773926079298</c:v>
                </c:pt>
                <c:pt idx="5073">
                  <c:v>321.15590846650321</c:v>
                </c:pt>
                <c:pt idx="5074">
                  <c:v>321.32410984990725</c:v>
                </c:pt>
                <c:pt idx="5075">
                  <c:v>321.49234340427944</c:v>
                </c:pt>
                <c:pt idx="5076">
                  <c:v>321.66060912289521</c:v>
                </c:pt>
                <c:pt idx="5077">
                  <c:v>321.82890699903027</c:v>
                </c:pt>
                <c:pt idx="5078">
                  <c:v>321.99723702596134</c:v>
                </c:pt>
                <c:pt idx="5079">
                  <c:v>322.16559919696556</c:v>
                </c:pt>
                <c:pt idx="5080">
                  <c:v>322.33399350532113</c:v>
                </c:pt>
                <c:pt idx="5081">
                  <c:v>322.50241994430667</c:v>
                </c:pt>
                <c:pt idx="5082">
                  <c:v>322.67087850720139</c:v>
                </c:pt>
                <c:pt idx="5083">
                  <c:v>322.83936918728551</c:v>
                </c:pt>
                <c:pt idx="5084">
                  <c:v>323.00789197783985</c:v>
                </c:pt>
                <c:pt idx="5085">
                  <c:v>323.17644687214585</c:v>
                </c:pt>
                <c:pt idx="5086">
                  <c:v>323.34503386348564</c:v>
                </c:pt>
                <c:pt idx="5087">
                  <c:v>323.5136529451421</c:v>
                </c:pt>
                <c:pt idx="5088">
                  <c:v>323.68230411039877</c:v>
                </c:pt>
                <c:pt idx="5089">
                  <c:v>323.85098735254002</c:v>
                </c:pt>
                <c:pt idx="5090">
                  <c:v>324.01970266485068</c:v>
                </c:pt>
                <c:pt idx="5091">
                  <c:v>324.1884500406166</c:v>
                </c:pt>
                <c:pt idx="5092">
                  <c:v>324.35722947312399</c:v>
                </c:pt>
                <c:pt idx="5093">
                  <c:v>324.52604095566005</c:v>
                </c:pt>
                <c:pt idx="5094">
                  <c:v>324.69488448151247</c:v>
                </c:pt>
                <c:pt idx="5095">
                  <c:v>324.86376004396988</c:v>
                </c:pt>
                <c:pt idx="5096">
                  <c:v>325.03266763632121</c:v>
                </c:pt>
                <c:pt idx="5097">
                  <c:v>325.20160725185661</c:v>
                </c:pt>
                <c:pt idx="5098">
                  <c:v>325.37057888386664</c:v>
                </c:pt>
                <c:pt idx="5099">
                  <c:v>325.53958252564252</c:v>
                </c:pt>
                <c:pt idx="5100">
                  <c:v>325.70861817047643</c:v>
                </c:pt>
                <c:pt idx="5101">
                  <c:v>325.8776858116608</c:v>
                </c:pt>
                <c:pt idx="5102">
                  <c:v>326.04678544248929</c:v>
                </c:pt>
                <c:pt idx="5103">
                  <c:v>326.21591705625599</c:v>
                </c:pt>
                <c:pt idx="5104">
                  <c:v>326.38508064625574</c:v>
                </c:pt>
                <c:pt idx="5105">
                  <c:v>326.55427620578411</c:v>
                </c:pt>
                <c:pt idx="5106">
                  <c:v>326.72350372813725</c:v>
                </c:pt>
                <c:pt idx="5107">
                  <c:v>326.8927632066123</c:v>
                </c:pt>
                <c:pt idx="5108">
                  <c:v>327.06205463450698</c:v>
                </c:pt>
                <c:pt idx="5109">
                  <c:v>327.2313780051195</c:v>
                </c:pt>
                <c:pt idx="5110">
                  <c:v>327.40073331174904</c:v>
                </c:pt>
                <c:pt idx="5111">
                  <c:v>327.57012054769552</c:v>
                </c:pt>
                <c:pt idx="5112">
                  <c:v>327.73953970625934</c:v>
                </c:pt>
                <c:pt idx="5113">
                  <c:v>327.90899078074187</c:v>
                </c:pt>
                <c:pt idx="5114">
                  <c:v>328.07847376444511</c:v>
                </c:pt>
                <c:pt idx="5115">
                  <c:v>328.24798865067152</c:v>
                </c:pt>
                <c:pt idx="5116">
                  <c:v>328.41753543272466</c:v>
                </c:pt>
                <c:pt idx="5117">
                  <c:v>328.58711410390873</c:v>
                </c:pt>
                <c:pt idx="5118">
                  <c:v>328.75672465752831</c:v>
                </c:pt>
                <c:pt idx="5119">
                  <c:v>328.92636708688917</c:v>
                </c:pt>
                <c:pt idx="5120">
                  <c:v>329.09604138529755</c:v>
                </c:pt>
                <c:pt idx="5121">
                  <c:v>329.26574754606037</c:v>
                </c:pt>
                <c:pt idx="5122">
                  <c:v>329.43548556248521</c:v>
                </c:pt>
                <c:pt idx="5123">
                  <c:v>329.60525542788071</c:v>
                </c:pt>
                <c:pt idx="5124">
                  <c:v>329.77505713555593</c:v>
                </c:pt>
                <c:pt idx="5125">
                  <c:v>329.9448906788208</c:v>
                </c:pt>
                <c:pt idx="5126">
                  <c:v>330.11475605098576</c:v>
                </c:pt>
                <c:pt idx="5127">
                  <c:v>330.28465324536222</c:v>
                </c:pt>
                <c:pt idx="5128">
                  <c:v>330.4545822552621</c:v>
                </c:pt>
                <c:pt idx="5129">
                  <c:v>330.62454307399827</c:v>
                </c:pt>
                <c:pt idx="5130">
                  <c:v>330.79453569488413</c:v>
                </c:pt>
                <c:pt idx="5131">
                  <c:v>330.96456011123394</c:v>
                </c:pt>
                <c:pt idx="5132">
                  <c:v>331.13461631636255</c:v>
                </c:pt>
                <c:pt idx="5133">
                  <c:v>331.30470430358554</c:v>
                </c:pt>
                <c:pt idx="5134">
                  <c:v>331.47482406621941</c:v>
                </c:pt>
                <c:pt idx="5135">
                  <c:v>331.64497559758126</c:v>
                </c:pt>
                <c:pt idx="5136">
                  <c:v>331.81515889098881</c:v>
                </c:pt>
                <c:pt idx="5137">
                  <c:v>331.98537393976073</c:v>
                </c:pt>
                <c:pt idx="5138">
                  <c:v>332.15562073721617</c:v>
                </c:pt>
                <c:pt idx="5139">
                  <c:v>332.32589927667533</c:v>
                </c:pt>
                <c:pt idx="5140">
                  <c:v>332.49620955145866</c:v>
                </c:pt>
                <c:pt idx="5141">
                  <c:v>332.66655155488786</c:v>
                </c:pt>
                <c:pt idx="5142">
                  <c:v>332.83692528028496</c:v>
                </c:pt>
                <c:pt idx="5143">
                  <c:v>333.00733072097307</c:v>
                </c:pt>
                <c:pt idx="5144">
                  <c:v>333.17776787027555</c:v>
                </c:pt>
                <c:pt idx="5145">
                  <c:v>333.34823672151703</c:v>
                </c:pt>
                <c:pt idx="5146">
                  <c:v>333.51873726802256</c:v>
                </c:pt>
                <c:pt idx="5147">
                  <c:v>333.68926950311806</c:v>
                </c:pt>
                <c:pt idx="5148">
                  <c:v>333.8598334201298</c:v>
                </c:pt>
                <c:pt idx="5149">
                  <c:v>334.03042901238558</c:v>
                </c:pt>
                <c:pt idx="5150">
                  <c:v>334.201056273213</c:v>
                </c:pt>
                <c:pt idx="5151">
                  <c:v>334.37171519594114</c:v>
                </c:pt>
                <c:pt idx="5152">
                  <c:v>334.54240577389936</c:v>
                </c:pt>
                <c:pt idx="5153">
                  <c:v>334.71312800041795</c:v>
                </c:pt>
                <c:pt idx="5154">
                  <c:v>334.88388186882781</c:v>
                </c:pt>
                <c:pt idx="5155">
                  <c:v>335.05466737246081</c:v>
                </c:pt>
                <c:pt idx="5156">
                  <c:v>335.22548450464939</c:v>
                </c:pt>
                <c:pt idx="5157">
                  <c:v>335.39633325872671</c:v>
                </c:pt>
                <c:pt idx="5158">
                  <c:v>335.56721362802659</c:v>
                </c:pt>
                <c:pt idx="5159">
                  <c:v>335.73812560588391</c:v>
                </c:pt>
                <c:pt idx="5160">
                  <c:v>335.90906918563388</c:v>
                </c:pt>
                <c:pt idx="5161">
                  <c:v>336.08004436061287</c:v>
                </c:pt>
                <c:pt idx="5162">
                  <c:v>336.25105112415753</c:v>
                </c:pt>
                <c:pt idx="5163">
                  <c:v>336.42208946960574</c:v>
                </c:pt>
                <c:pt idx="5164">
                  <c:v>336.59315939029574</c:v>
                </c:pt>
                <c:pt idx="5165">
                  <c:v>336.76426087956662</c:v>
                </c:pt>
                <c:pt idx="5166">
                  <c:v>336.93539393075832</c:v>
                </c:pt>
                <c:pt idx="5167">
                  <c:v>337.10655853721136</c:v>
                </c:pt>
                <c:pt idx="5168">
                  <c:v>337.27775469226708</c:v>
                </c:pt>
                <c:pt idx="5169">
                  <c:v>337.44898238926766</c:v>
                </c:pt>
                <c:pt idx="5170">
                  <c:v>337.62024162155569</c:v>
                </c:pt>
                <c:pt idx="5171">
                  <c:v>337.791532382475</c:v>
                </c:pt>
                <c:pt idx="5172">
                  <c:v>337.96285466536995</c:v>
                </c:pt>
                <c:pt idx="5173">
                  <c:v>338.13420846358531</c:v>
                </c:pt>
                <c:pt idx="5174">
                  <c:v>338.30559377046728</c:v>
                </c:pt>
                <c:pt idx="5175">
                  <c:v>338.477010579362</c:v>
                </c:pt>
                <c:pt idx="5176">
                  <c:v>338.64845888361708</c:v>
                </c:pt>
                <c:pt idx="5177">
                  <c:v>338.81993867658048</c:v>
                </c:pt>
                <c:pt idx="5178">
                  <c:v>338.99144995160106</c:v>
                </c:pt>
                <c:pt idx="5179">
                  <c:v>339.16299270202819</c:v>
                </c:pt>
                <c:pt idx="5180">
                  <c:v>339.33456692121234</c:v>
                </c:pt>
                <c:pt idx="5181">
                  <c:v>339.50617260250442</c:v>
                </c:pt>
                <c:pt idx="5182">
                  <c:v>339.67780973925647</c:v>
                </c:pt>
                <c:pt idx="5183">
                  <c:v>339.84947832482078</c:v>
                </c:pt>
                <c:pt idx="5184">
                  <c:v>340.02117835255086</c:v>
                </c:pt>
                <c:pt idx="5185">
                  <c:v>340.19290981580053</c:v>
                </c:pt>
                <c:pt idx="5186">
                  <c:v>340.36467270792468</c:v>
                </c:pt>
                <c:pt idx="5187">
                  <c:v>340.53646702227906</c:v>
                </c:pt>
                <c:pt idx="5188">
                  <c:v>340.70829275221985</c:v>
                </c:pt>
                <c:pt idx="5189">
                  <c:v>340.88014989110388</c:v>
                </c:pt>
                <c:pt idx="5190">
                  <c:v>341.05203843228935</c:v>
                </c:pt>
                <c:pt idx="5191">
                  <c:v>341.22395836913461</c:v>
                </c:pt>
                <c:pt idx="5192">
                  <c:v>341.39590969499903</c:v>
                </c:pt>
                <c:pt idx="5193">
                  <c:v>341.56789240324275</c:v>
                </c:pt>
                <c:pt idx="5194">
                  <c:v>341.73990648722656</c:v>
                </c:pt>
                <c:pt idx="5195">
                  <c:v>341.91195194031206</c:v>
                </c:pt>
                <c:pt idx="5196">
                  <c:v>342.0840287558616</c:v>
                </c:pt>
                <c:pt idx="5197">
                  <c:v>342.25613692723834</c:v>
                </c:pt>
                <c:pt idx="5198">
                  <c:v>342.42827644780607</c:v>
                </c:pt>
                <c:pt idx="5199">
                  <c:v>342.60044731092944</c:v>
                </c:pt>
                <c:pt idx="5200">
                  <c:v>342.77264950997392</c:v>
                </c:pt>
                <c:pt idx="5201">
                  <c:v>342.94488303830565</c:v>
                </c:pt>
                <c:pt idx="5202">
                  <c:v>343.11714788929135</c:v>
                </c:pt>
                <c:pt idx="5203">
                  <c:v>343.28944405629898</c:v>
                </c:pt>
                <c:pt idx="5204">
                  <c:v>343.46177153269667</c:v>
                </c:pt>
                <c:pt idx="5205">
                  <c:v>343.63413031185388</c:v>
                </c:pt>
                <c:pt idx="5206">
                  <c:v>343.80652038714049</c:v>
                </c:pt>
                <c:pt idx="5207">
                  <c:v>343.97894175192693</c:v>
                </c:pt>
                <c:pt idx="5208">
                  <c:v>344.15139439958517</c:v>
                </c:pt>
                <c:pt idx="5209">
                  <c:v>344.32387832348701</c:v>
                </c:pt>
                <c:pt idx="5210">
                  <c:v>344.49639351700574</c:v>
                </c:pt>
                <c:pt idx="5211">
                  <c:v>344.66893997351497</c:v>
                </c:pt>
                <c:pt idx="5212">
                  <c:v>344.84151768638935</c:v>
                </c:pt>
                <c:pt idx="5213">
                  <c:v>345.01412664900414</c:v>
                </c:pt>
                <c:pt idx="5214">
                  <c:v>345.18676685473542</c:v>
                </c:pt>
                <c:pt idx="5215">
                  <c:v>345.35943829695992</c:v>
                </c:pt>
                <c:pt idx="5216">
                  <c:v>345.53214096905543</c:v>
                </c:pt>
                <c:pt idx="5217">
                  <c:v>345.70487486440027</c:v>
                </c:pt>
                <c:pt idx="5218">
                  <c:v>345.87763997637347</c:v>
                </c:pt>
                <c:pt idx="5219">
                  <c:v>346.05043629835507</c:v>
                </c:pt>
                <c:pt idx="5220">
                  <c:v>346.22326382372557</c:v>
                </c:pt>
                <c:pt idx="5221">
                  <c:v>346.3961225458666</c:v>
                </c:pt>
                <c:pt idx="5222">
                  <c:v>346.56901245816027</c:v>
                </c:pt>
                <c:pt idx="5223">
                  <c:v>346.74193355398955</c:v>
                </c:pt>
                <c:pt idx="5224">
                  <c:v>346.91488582673821</c:v>
                </c:pt>
                <c:pt idx="5225">
                  <c:v>347.08786926979087</c:v>
                </c:pt>
                <c:pt idx="5226">
                  <c:v>347.26088387653277</c:v>
                </c:pt>
                <c:pt idx="5227">
                  <c:v>347.43392964034996</c:v>
                </c:pt>
                <c:pt idx="5228">
                  <c:v>347.60700655462932</c:v>
                </c:pt>
                <c:pt idx="5229">
                  <c:v>347.78011461275833</c:v>
                </c:pt>
                <c:pt idx="5230">
                  <c:v>347.95325380812551</c:v>
                </c:pt>
                <c:pt idx="5231">
                  <c:v>348.12642413412016</c:v>
                </c:pt>
                <c:pt idx="5232">
                  <c:v>348.299625584132</c:v>
                </c:pt>
                <c:pt idx="5233">
                  <c:v>348.47285815155175</c:v>
                </c:pt>
                <c:pt idx="5234">
                  <c:v>348.64612182977112</c:v>
                </c:pt>
                <c:pt idx="5235">
                  <c:v>348.81941661218207</c:v>
                </c:pt>
                <c:pt idx="5236">
                  <c:v>348.9927424921778</c:v>
                </c:pt>
                <c:pt idx="5237">
                  <c:v>349.16609946315225</c:v>
                </c:pt>
                <c:pt idx="5238">
                  <c:v>349.33948751849988</c:v>
                </c:pt>
                <c:pt idx="5239">
                  <c:v>349.51290665161599</c:v>
                </c:pt>
                <c:pt idx="5240">
                  <c:v>349.68635685589686</c:v>
                </c:pt>
                <c:pt idx="5241">
                  <c:v>349.85983812473944</c:v>
                </c:pt>
                <c:pt idx="5242">
                  <c:v>350.03335045154125</c:v>
                </c:pt>
                <c:pt idx="5243">
                  <c:v>350.20689382970096</c:v>
                </c:pt>
                <c:pt idx="5244">
                  <c:v>350.38046825261785</c:v>
                </c:pt>
                <c:pt idx="5245">
                  <c:v>350.55407371369199</c:v>
                </c:pt>
                <c:pt idx="5246">
                  <c:v>350.7277102063241</c:v>
                </c:pt>
                <c:pt idx="5247">
                  <c:v>350.9013777239158</c:v>
                </c:pt>
                <c:pt idx="5248">
                  <c:v>351.07507625986966</c:v>
                </c:pt>
                <c:pt idx="5249">
                  <c:v>351.24880580758872</c:v>
                </c:pt>
                <c:pt idx="5250">
                  <c:v>351.42256636047699</c:v>
                </c:pt>
                <c:pt idx="5251">
                  <c:v>351.59635791193921</c:v>
                </c:pt>
                <c:pt idx="5252">
                  <c:v>351.77018045538074</c:v>
                </c:pt>
                <c:pt idx="5253">
                  <c:v>351.94403398420815</c:v>
                </c:pt>
                <c:pt idx="5254">
                  <c:v>352.11791849182856</c:v>
                </c:pt>
                <c:pt idx="5255">
                  <c:v>352.29183397164968</c:v>
                </c:pt>
                <c:pt idx="5256">
                  <c:v>352.46578041708028</c:v>
                </c:pt>
                <c:pt idx="5257">
                  <c:v>352.63975782152983</c:v>
                </c:pt>
                <c:pt idx="5258">
                  <c:v>352.81376617840851</c:v>
                </c:pt>
                <c:pt idx="5259">
                  <c:v>352.9878054811274</c:v>
                </c:pt>
                <c:pt idx="5260">
                  <c:v>353.16187572309826</c:v>
                </c:pt>
                <c:pt idx="5261">
                  <c:v>353.3359768977337</c:v>
                </c:pt>
                <c:pt idx="5262">
                  <c:v>353.51010899844732</c:v>
                </c:pt>
                <c:pt idx="5263">
                  <c:v>353.68427201865308</c:v>
                </c:pt>
                <c:pt idx="5264">
                  <c:v>353.85846595176611</c:v>
                </c:pt>
                <c:pt idx="5265">
                  <c:v>354.03269079120201</c:v>
                </c:pt>
                <c:pt idx="5266">
                  <c:v>354.20694653037754</c:v>
                </c:pt>
                <c:pt idx="5267">
                  <c:v>354.38123316270986</c:v>
                </c:pt>
                <c:pt idx="5268">
                  <c:v>354.55555068161721</c:v>
                </c:pt>
                <c:pt idx="5269">
                  <c:v>354.72989908051852</c:v>
                </c:pt>
                <c:pt idx="5270">
                  <c:v>354.90427835283356</c:v>
                </c:pt>
                <c:pt idx="5271">
                  <c:v>355.07868849198269</c:v>
                </c:pt>
                <c:pt idx="5272">
                  <c:v>355.25312949138743</c:v>
                </c:pt>
                <c:pt idx="5273">
                  <c:v>355.42760134446974</c:v>
                </c:pt>
                <c:pt idx="5274">
                  <c:v>355.60210404465249</c:v>
                </c:pt>
                <c:pt idx="5275">
                  <c:v>355.77663758535954</c:v>
                </c:pt>
                <c:pt idx="5276">
                  <c:v>355.95120196001528</c:v>
                </c:pt>
                <c:pt idx="5277">
                  <c:v>356.12579716204493</c:v>
                </c:pt>
                <c:pt idx="5278">
                  <c:v>356.30042318487472</c:v>
                </c:pt>
                <c:pt idx="5279">
                  <c:v>356.47508002193132</c:v>
                </c:pt>
                <c:pt idx="5280">
                  <c:v>356.64976766664273</c:v>
                </c:pt>
                <c:pt idx="5281">
                  <c:v>356.824486112437</c:v>
                </c:pt>
                <c:pt idx="5282">
                  <c:v>356.99923535274371</c:v>
                </c:pt>
                <c:pt idx="5283">
                  <c:v>357.17401538099284</c:v>
                </c:pt>
                <c:pt idx="5284">
                  <c:v>357.34882619061517</c:v>
                </c:pt>
                <c:pt idx="5285">
                  <c:v>357.5236677750425</c:v>
                </c:pt>
                <c:pt idx="5286">
                  <c:v>357.69854012770725</c:v>
                </c:pt>
                <c:pt idx="5287">
                  <c:v>357.87344324204275</c:v>
                </c:pt>
                <c:pt idx="5288">
                  <c:v>358.04837711148286</c:v>
                </c:pt>
                <c:pt idx="5289">
                  <c:v>358.22334172946262</c:v>
                </c:pt>
                <c:pt idx="5290">
                  <c:v>358.39833708941757</c:v>
                </c:pt>
                <c:pt idx="5291">
                  <c:v>358.57336318478417</c:v>
                </c:pt>
                <c:pt idx="5292">
                  <c:v>358.74842000899997</c:v>
                </c:pt>
                <c:pt idx="5293">
                  <c:v>358.92350755550279</c:v>
                </c:pt>
                <c:pt idx="5294">
                  <c:v>359.09862581773154</c:v>
                </c:pt>
                <c:pt idx="5295">
                  <c:v>359.27377478912587</c:v>
                </c:pt>
                <c:pt idx="5296">
                  <c:v>359.44895446312637</c:v>
                </c:pt>
                <c:pt idx="5297">
                  <c:v>359.62416483317429</c:v>
                </c:pt>
                <c:pt idx="5298">
                  <c:v>359.79940589271166</c:v>
                </c:pt>
                <c:pt idx="5299">
                  <c:v>359.97467763518148</c:v>
                </c:pt>
                <c:pt idx="5300">
                  <c:v>360.14998005402737</c:v>
                </c:pt>
                <c:pt idx="5301">
                  <c:v>360.32531314269386</c:v>
                </c:pt>
                <c:pt idx="5302">
                  <c:v>360.50067689462622</c:v>
                </c:pt>
                <c:pt idx="5303">
                  <c:v>360.6760713032707</c:v>
                </c:pt>
                <c:pt idx="5304">
                  <c:v>360.85149636207416</c:v>
                </c:pt>
                <c:pt idx="5305">
                  <c:v>361.02695206448419</c:v>
                </c:pt>
                <c:pt idx="5306">
                  <c:v>361.20243840394966</c:v>
                </c:pt>
                <c:pt idx="5307">
                  <c:v>361.37795537391963</c:v>
                </c:pt>
                <c:pt idx="5308">
                  <c:v>361.55350296784445</c:v>
                </c:pt>
                <c:pt idx="5309">
                  <c:v>361.72908117917501</c:v>
                </c:pt>
                <c:pt idx="5310">
                  <c:v>361.90469000136301</c:v>
                </c:pt>
                <c:pt idx="5311">
                  <c:v>362.08032942786122</c:v>
                </c:pt>
                <c:pt idx="5312">
                  <c:v>362.25599945212304</c:v>
                </c:pt>
                <c:pt idx="5313">
                  <c:v>362.43170006760261</c:v>
                </c:pt>
                <c:pt idx="5314">
                  <c:v>362.60743126775486</c:v>
                </c:pt>
                <c:pt idx="5315">
                  <c:v>362.78319304603576</c:v>
                </c:pt>
                <c:pt idx="5316">
                  <c:v>362.95898539590195</c:v>
                </c:pt>
                <c:pt idx="5317">
                  <c:v>363.13480831081085</c:v>
                </c:pt>
                <c:pt idx="5318">
                  <c:v>363.31066178422088</c:v>
                </c:pt>
                <c:pt idx="5319">
                  <c:v>363.48654580959089</c:v>
                </c:pt>
                <c:pt idx="5320">
                  <c:v>363.66246038038105</c:v>
                </c:pt>
                <c:pt idx="5321">
                  <c:v>363.83840549005185</c:v>
                </c:pt>
                <c:pt idx="5322">
                  <c:v>364.01438113206501</c:v>
                </c:pt>
                <c:pt idx="5323">
                  <c:v>364.19038729988273</c:v>
                </c:pt>
                <c:pt idx="5324">
                  <c:v>364.36642398696824</c:v>
                </c:pt>
                <c:pt idx="5325">
                  <c:v>364.54249118678558</c:v>
                </c:pt>
                <c:pt idx="5326">
                  <c:v>364.71858889279952</c:v>
                </c:pt>
                <c:pt idx="5327">
                  <c:v>331.17573191207703</c:v>
                </c:pt>
                <c:pt idx="5328">
                  <c:v>331.35189061088181</c:v>
                </c:pt>
                <c:pt idx="5329">
                  <c:v>331.5280797962825</c:v>
                </c:pt>
                <c:pt idx="5330">
                  <c:v>331.7042994617471</c:v>
                </c:pt>
                <c:pt idx="5331">
                  <c:v>331.88054960074476</c:v>
                </c:pt>
                <c:pt idx="5332">
                  <c:v>332.05683020674491</c:v>
                </c:pt>
                <c:pt idx="5333">
                  <c:v>332.23314127321817</c:v>
                </c:pt>
                <c:pt idx="5334">
                  <c:v>332.40948279363585</c:v>
                </c:pt>
                <c:pt idx="5335">
                  <c:v>332.58585476147022</c:v>
                </c:pt>
                <c:pt idx="5336">
                  <c:v>332.76225717019418</c:v>
                </c:pt>
                <c:pt idx="5337">
                  <c:v>332.9386900132817</c:v>
                </c:pt>
                <c:pt idx="5338">
                  <c:v>333.11515328420717</c:v>
                </c:pt>
                <c:pt idx="5339">
                  <c:v>333.2916469764462</c:v>
                </c:pt>
                <c:pt idx="5340">
                  <c:v>333.468171083475</c:v>
                </c:pt>
                <c:pt idx="5341">
                  <c:v>333.64472559877078</c:v>
                </c:pt>
                <c:pt idx="5342">
                  <c:v>333.82131051581155</c:v>
                </c:pt>
                <c:pt idx="5343">
                  <c:v>333.99792582807584</c:v>
                </c:pt>
                <c:pt idx="5344">
                  <c:v>334.17457152904313</c:v>
                </c:pt>
                <c:pt idx="5345">
                  <c:v>334.3512476121943</c:v>
                </c:pt>
                <c:pt idx="5346">
                  <c:v>334.52795407101019</c:v>
                </c:pt>
                <c:pt idx="5347">
                  <c:v>334.70469089897296</c:v>
                </c:pt>
                <c:pt idx="5348">
                  <c:v>334.88145808956557</c:v>
                </c:pt>
                <c:pt idx="5349">
                  <c:v>335.05825563627144</c:v>
                </c:pt>
                <c:pt idx="5350">
                  <c:v>335.23508353257546</c:v>
                </c:pt>
                <c:pt idx="5351">
                  <c:v>335.41194177196274</c:v>
                </c:pt>
                <c:pt idx="5352">
                  <c:v>335.5888303479195</c:v>
                </c:pt>
                <c:pt idx="5353">
                  <c:v>335.76574925393288</c:v>
                </c:pt>
                <c:pt idx="5354">
                  <c:v>335.94269848349052</c:v>
                </c:pt>
                <c:pt idx="5355">
                  <c:v>336.11967803008133</c:v>
                </c:pt>
                <c:pt idx="5356">
                  <c:v>336.29668788719465</c:v>
                </c:pt>
                <c:pt idx="5357">
                  <c:v>336.47372804832094</c:v>
                </c:pt>
                <c:pt idx="5358">
                  <c:v>336.65079850695133</c:v>
                </c:pt>
                <c:pt idx="5359">
                  <c:v>336.82789925657755</c:v>
                </c:pt>
                <c:pt idx="5360">
                  <c:v>337.00503029069273</c:v>
                </c:pt>
                <c:pt idx="5361">
                  <c:v>337.18219160279045</c:v>
                </c:pt>
                <c:pt idx="5362">
                  <c:v>337.35938318636511</c:v>
                </c:pt>
                <c:pt idx="5363">
                  <c:v>337.5366050349121</c:v>
                </c:pt>
                <c:pt idx="5364">
                  <c:v>337.71385714192763</c:v>
                </c:pt>
                <c:pt idx="5365">
                  <c:v>337.89113950090854</c:v>
                </c:pt>
                <c:pt idx="5366">
                  <c:v>338.06845210535272</c:v>
                </c:pt>
                <c:pt idx="5367">
                  <c:v>338.24579494875883</c:v>
                </c:pt>
                <c:pt idx="5368">
                  <c:v>338.42316802462631</c:v>
                </c:pt>
                <c:pt idx="5369">
                  <c:v>338.60057132645557</c:v>
                </c:pt>
                <c:pt idx="5370">
                  <c:v>338.77800484774758</c:v>
                </c:pt>
                <c:pt idx="5371">
                  <c:v>338.95546858200458</c:v>
                </c:pt>
                <c:pt idx="5372">
                  <c:v>339.13296252272926</c:v>
                </c:pt>
                <c:pt idx="5373">
                  <c:v>339.31048666342519</c:v>
                </c:pt>
                <c:pt idx="5374">
                  <c:v>339.48804099759684</c:v>
                </c:pt>
                <c:pt idx="5375">
                  <c:v>339.66562551874995</c:v>
                </c:pt>
                <c:pt idx="5376">
                  <c:v>339.84324022039016</c:v>
                </c:pt>
                <c:pt idx="5377">
                  <c:v>340.02088509602481</c:v>
                </c:pt>
                <c:pt idx="5378">
                  <c:v>340.1985601391616</c:v>
                </c:pt>
                <c:pt idx="5379">
                  <c:v>340.37626534330929</c:v>
                </c:pt>
                <c:pt idx="5380">
                  <c:v>340.55400070197743</c:v>
                </c:pt>
                <c:pt idx="5381">
                  <c:v>340.73176620867622</c:v>
                </c:pt>
                <c:pt idx="5382">
                  <c:v>340.90956185691709</c:v>
                </c:pt>
                <c:pt idx="5383">
                  <c:v>341.08738764021183</c:v>
                </c:pt>
                <c:pt idx="5384">
                  <c:v>341.26524355207351</c:v>
                </c:pt>
                <c:pt idx="5385">
                  <c:v>341.44312958601586</c:v>
                </c:pt>
                <c:pt idx="5386">
                  <c:v>341.62104573555331</c:v>
                </c:pt>
                <c:pt idx="5387">
                  <c:v>341.7989919942014</c:v>
                </c:pt>
                <c:pt idx="5388">
                  <c:v>341.97696835547634</c:v>
                </c:pt>
                <c:pt idx="5389">
                  <c:v>342.15497481289515</c:v>
                </c:pt>
                <c:pt idx="5390">
                  <c:v>342.33301135997579</c:v>
                </c:pt>
                <c:pt idx="5391">
                  <c:v>342.51107799023703</c:v>
                </c:pt>
                <c:pt idx="5392">
                  <c:v>342.68917469719861</c:v>
                </c:pt>
                <c:pt idx="5393">
                  <c:v>342.86730147438084</c:v>
                </c:pt>
                <c:pt idx="5394">
                  <c:v>343.04545831530504</c:v>
                </c:pt>
                <c:pt idx="5395">
                  <c:v>343.22364521349351</c:v>
                </c:pt>
                <c:pt idx="5396">
                  <c:v>343.40186216246911</c:v>
                </c:pt>
                <c:pt idx="5397">
                  <c:v>343.58010915575562</c:v>
                </c:pt>
                <c:pt idx="5398">
                  <c:v>343.75838618687789</c:v>
                </c:pt>
                <c:pt idx="5399">
                  <c:v>343.93669324936138</c:v>
                </c:pt>
                <c:pt idx="5400">
                  <c:v>344.11503033673256</c:v>
                </c:pt>
                <c:pt idx="5401">
                  <c:v>344.29339744251843</c:v>
                </c:pt>
                <c:pt idx="5402">
                  <c:v>344.47179456024736</c:v>
                </c:pt>
                <c:pt idx="5403">
                  <c:v>344.65022168344802</c:v>
                </c:pt>
                <c:pt idx="5404">
                  <c:v>344.82867880565044</c:v>
                </c:pt>
                <c:pt idx="5405">
                  <c:v>345.00716592038498</c:v>
                </c:pt>
                <c:pt idx="5406">
                  <c:v>345.18568302118319</c:v>
                </c:pt>
                <c:pt idx="5407">
                  <c:v>345.3642301015775</c:v>
                </c:pt>
                <c:pt idx="5408">
                  <c:v>345.54280715510095</c:v>
                </c:pt>
                <c:pt idx="5409">
                  <c:v>345.72141417528769</c:v>
                </c:pt>
                <c:pt idx="5410">
                  <c:v>345.90005115567237</c:v>
                </c:pt>
                <c:pt idx="5411">
                  <c:v>346.07871808979093</c:v>
                </c:pt>
                <c:pt idx="5412">
                  <c:v>346.2574149711798</c:v>
                </c:pt>
                <c:pt idx="5413">
                  <c:v>346.43614179337652</c:v>
                </c:pt>
                <c:pt idx="5414">
                  <c:v>346.61489854991925</c:v>
                </c:pt>
                <c:pt idx="5415">
                  <c:v>346.79368523434709</c:v>
                </c:pt>
                <c:pt idx="5416">
                  <c:v>346.9725018402001</c:v>
                </c:pt>
                <c:pt idx="5417">
                  <c:v>347.15134836101919</c:v>
                </c:pt>
                <c:pt idx="5418">
                  <c:v>347.33022479034605</c:v>
                </c:pt>
                <c:pt idx="5419">
                  <c:v>347.50913112172287</c:v>
                </c:pt>
                <c:pt idx="5420">
                  <c:v>347.68806734869338</c:v>
                </c:pt>
                <c:pt idx="5421">
                  <c:v>347.86703346480181</c:v>
                </c:pt>
                <c:pt idx="5422">
                  <c:v>348.04602946359302</c:v>
                </c:pt>
                <c:pt idx="5423">
                  <c:v>348.22505533861334</c:v>
                </c:pt>
                <c:pt idx="5424">
                  <c:v>348.40411108340936</c:v>
                </c:pt>
                <c:pt idx="5425">
                  <c:v>348.58319669152877</c:v>
                </c:pt>
                <c:pt idx="5426">
                  <c:v>348.76231215652012</c:v>
                </c:pt>
                <c:pt idx="5427">
                  <c:v>348.94145747193267</c:v>
                </c:pt>
                <c:pt idx="5428">
                  <c:v>349.12063263131688</c:v>
                </c:pt>
                <c:pt idx="5429">
                  <c:v>349.29983762822366</c:v>
                </c:pt>
                <c:pt idx="5430">
                  <c:v>349.47907245620507</c:v>
                </c:pt>
                <c:pt idx="5431">
                  <c:v>349.6583371088139</c:v>
                </c:pt>
                <c:pt idx="5432">
                  <c:v>349.83763157960374</c:v>
                </c:pt>
                <c:pt idx="5433">
                  <c:v>350.01695586212924</c:v>
                </c:pt>
                <c:pt idx="5434">
                  <c:v>350.19630994994571</c:v>
                </c:pt>
                <c:pt idx="5435">
                  <c:v>350.37569383660946</c:v>
                </c:pt>
                <c:pt idx="5436">
                  <c:v>350.55510751567749</c:v>
                </c:pt>
                <c:pt idx="5437">
                  <c:v>350.73455098070787</c:v>
                </c:pt>
                <c:pt idx="5438">
                  <c:v>350.91402422525942</c:v>
                </c:pt>
                <c:pt idx="5439">
                  <c:v>351.09352724289181</c:v>
                </c:pt>
                <c:pt idx="5440">
                  <c:v>351.27306002716563</c:v>
                </c:pt>
                <c:pt idx="5441">
                  <c:v>351.45262257164217</c:v>
                </c:pt>
                <c:pt idx="5442">
                  <c:v>351.63221486988391</c:v>
                </c:pt>
                <c:pt idx="5443">
                  <c:v>351.81183691545385</c:v>
                </c:pt>
                <c:pt idx="5444">
                  <c:v>351.99148870191601</c:v>
                </c:pt>
                <c:pt idx="5445">
                  <c:v>352.1711702228352</c:v>
                </c:pt>
                <c:pt idx="5446">
                  <c:v>352.35088147177714</c:v>
                </c:pt>
                <c:pt idx="5447">
                  <c:v>352.53062244230864</c:v>
                </c:pt>
                <c:pt idx="5448">
                  <c:v>352.71039312799712</c:v>
                </c:pt>
                <c:pt idx="5449">
                  <c:v>352.8901935224107</c:v>
                </c:pt>
                <c:pt idx="5450">
                  <c:v>353.07002361911856</c:v>
                </c:pt>
                <c:pt idx="5451">
                  <c:v>353.24988341169092</c:v>
                </c:pt>
                <c:pt idx="5452">
                  <c:v>353.42977289369873</c:v>
                </c:pt>
                <c:pt idx="5453">
                  <c:v>353.60969205871362</c:v>
                </c:pt>
                <c:pt idx="5454">
                  <c:v>353.78964090030831</c:v>
                </c:pt>
                <c:pt idx="5455">
                  <c:v>353.96961941205626</c:v>
                </c:pt>
                <c:pt idx="5456">
                  <c:v>354.14962758753194</c:v>
                </c:pt>
                <c:pt idx="5457">
                  <c:v>354.32966542031073</c:v>
                </c:pt>
                <c:pt idx="5458">
                  <c:v>354.50973290396843</c:v>
                </c:pt>
                <c:pt idx="5459">
                  <c:v>354.68983003208211</c:v>
                </c:pt>
                <c:pt idx="5460">
                  <c:v>354.86995679822991</c:v>
                </c:pt>
                <c:pt idx="5461">
                  <c:v>355.05011319599021</c:v>
                </c:pt>
                <c:pt idx="5462">
                  <c:v>355.23029921894278</c:v>
                </c:pt>
                <c:pt idx="5463">
                  <c:v>355.41051486066817</c:v>
                </c:pt>
                <c:pt idx="5464">
                  <c:v>355.59076011474741</c:v>
                </c:pt>
                <c:pt idx="5465">
                  <c:v>355.7710349747631</c:v>
                </c:pt>
                <c:pt idx="5466">
                  <c:v>355.95133943429806</c:v>
                </c:pt>
                <c:pt idx="5467">
                  <c:v>356.13167348693634</c:v>
                </c:pt>
                <c:pt idx="5468">
                  <c:v>356.31203712626262</c:v>
                </c:pt>
                <c:pt idx="5469">
                  <c:v>356.49243034586277</c:v>
                </c:pt>
                <c:pt idx="5470">
                  <c:v>356.67285313932314</c:v>
                </c:pt>
                <c:pt idx="5471">
                  <c:v>356.8533055002315</c:v>
                </c:pt>
                <c:pt idx="5472">
                  <c:v>357.03378742217586</c:v>
                </c:pt>
                <c:pt idx="5473">
                  <c:v>357.21429889874537</c:v>
                </c:pt>
                <c:pt idx="5474">
                  <c:v>357.3948399235303</c:v>
                </c:pt>
                <c:pt idx="5475">
                  <c:v>357.5754104901215</c:v>
                </c:pt>
              </c:numCache>
            </c:numRef>
          </c:yVal>
          <c:smooth val="0"/>
        </c:ser>
        <c:ser>
          <c:idx val="3"/>
          <c:order val="1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>
              <a:solidFill>
                <a:schemeClr val="tx1"/>
              </a:solidFill>
              <a:prstDash val="dash"/>
            </a:ln>
          </c:spPr>
          <c:marker>
            <c:symbol val="none"/>
          </c:marker>
          <c:xVal>
            <c:numRef>
              <c:f>'deb model'!$X$34:$X$5509</c:f>
              <c:numCache>
                <c:formatCode>General</c:formatCode>
                <c:ptCount val="5476"/>
                <c:pt idx="0">
                  <c:v>2.9670422561817928E-3</c:v>
                </c:pt>
                <c:pt idx="1">
                  <c:v>6.7242901901211202E-3</c:v>
                </c:pt>
                <c:pt idx="2">
                  <c:v>1.0481538124060448E-2</c:v>
                </c:pt>
                <c:pt idx="3">
                  <c:v>1.423878602959543E-2</c:v>
                </c:pt>
                <c:pt idx="4">
                  <c:v>1.7996033848454763E-2</c:v>
                </c:pt>
                <c:pt idx="5">
                  <c:v>2.1753281489708454E-2</c:v>
                </c:pt>
                <c:pt idx="6">
                  <c:v>2.5510528829694262E-2</c:v>
                </c:pt>
                <c:pt idx="7">
                  <c:v>2.9267775711944204E-2</c:v>
                </c:pt>
                <c:pt idx="8">
                  <c:v>3.3025021947110995E-2</c:v>
                </c:pt>
                <c:pt idx="9">
                  <c:v>3.6782267312894565E-2</c:v>
                </c:pt>
                <c:pt idx="10">
                  <c:v>4.0539511553968705E-2</c:v>
                </c:pt>
                <c:pt idx="11">
                  <c:v>4.429675438190743E-2</c:v>
                </c:pt>
                <c:pt idx="12">
                  <c:v>4.8053995475111827E-2</c:v>
                </c:pt>
                <c:pt idx="13">
                  <c:v>5.181123447873652E-2</c:v>
                </c:pt>
                <c:pt idx="14">
                  <c:v>5.5568471004616399E-2</c:v>
                </c:pt>
                <c:pt idx="15">
                  <c:v>5.9325704631193424E-2</c:v>
                </c:pt>
                <c:pt idx="16">
                  <c:v>6.3082934903443411E-2</c:v>
                </c:pt>
                <c:pt idx="17">
                  <c:v>6.6840161332802739E-2</c:v>
                </c:pt>
                <c:pt idx="18">
                  <c:v>7.0597383397095481E-2</c:v>
                </c:pt>
                <c:pt idx="19">
                  <c:v>7.4354600540460239E-2</c:v>
                </c:pt>
                <c:pt idx="20">
                  <c:v>7.8111812173277187E-2</c:v>
                </c:pt>
                <c:pt idx="21">
                  <c:v>8.1869017672095326E-2</c:v>
                </c:pt>
                <c:pt idx="22">
                  <c:v>8.5626216379559542E-2</c:v>
                </c:pt>
                <c:pt idx="23">
                  <c:v>8.9383407604337883E-2</c:v>
                </c:pt>
                <c:pt idx="24">
                  <c:v>9.3140590621049166E-2</c:v>
                </c:pt>
                <c:pt idx="25">
                  <c:v>9.6897764670190234E-2</c:v>
                </c:pt>
                <c:pt idx="26">
                  <c:v>0.10065492895806352</c:v>
                </c:pt>
                <c:pt idx="27">
                  <c:v>0.10441208265670493</c:v>
                </c:pt>
                <c:pt idx="28">
                  <c:v>0.10816922490381137</c:v>
                </c:pt>
                <c:pt idx="29">
                  <c:v>0.11192635480266883</c:v>
                </c:pt>
                <c:pt idx="30">
                  <c:v>0.11568347142208026</c:v>
                </c:pt>
                <c:pt idx="31">
                  <c:v>0.11944057379629389</c:v>
                </c:pt>
                <c:pt idx="32">
                  <c:v>0.12319766092493124</c:v>
                </c:pt>
                <c:pt idx="33">
                  <c:v>0.12695473177291572</c:v>
                </c:pt>
                <c:pt idx="34">
                  <c:v>0.13071178527040112</c:v>
                </c:pt>
                <c:pt idx="35">
                  <c:v>0.13446882031270008</c:v>
                </c:pt>
                <c:pt idx="36">
                  <c:v>0.13822583576021338</c:v>
                </c:pt>
                <c:pt idx="37">
                  <c:v>0.14198283043835835</c:v>
                </c:pt>
                <c:pt idx="38">
                  <c:v>0.14573980313749815</c:v>
                </c:pt>
                <c:pt idx="39">
                  <c:v>0.14949675261287149</c:v>
                </c:pt>
                <c:pt idx="40">
                  <c:v>0.15325367758452138</c:v>
                </c:pt>
                <c:pt idx="41">
                  <c:v>0.1570105767372254</c:v>
                </c:pt>
                <c:pt idx="42">
                  <c:v>0.16076744872042489</c:v>
                </c:pt>
                <c:pt idx="43">
                  <c:v>0.16452429214815539</c:v>
                </c:pt>
                <c:pt idx="44">
                  <c:v>0.1682811055989766</c:v>
                </c:pt>
                <c:pt idx="45">
                  <c:v>0.17203788761590283</c:v>
                </c:pt>
                <c:pt idx="46">
                  <c:v>0.17579463670633311</c:v>
                </c:pt>
                <c:pt idx="47">
                  <c:v>0.17955135134198277</c:v>
                </c:pt>
                <c:pt idx="48">
                  <c:v>0.18330802995881362</c:v>
                </c:pt>
                <c:pt idx="49">
                  <c:v>0.18706467095696541</c:v>
                </c:pt>
                <c:pt idx="50">
                  <c:v>0.19082127270068716</c:v>
                </c:pt>
                <c:pt idx="51">
                  <c:v>0.19457783351826877</c:v>
                </c:pt>
                <c:pt idx="52">
                  <c:v>0.19833435170197283</c:v>
                </c:pt>
                <c:pt idx="53">
                  <c:v>0.2020908255079667</c:v>
                </c:pt>
                <c:pt idx="54">
                  <c:v>0.20584725315625471</c:v>
                </c:pt>
                <c:pt idx="55">
                  <c:v>0.20960363283061065</c:v>
                </c:pt>
                <c:pt idx="56">
                  <c:v>0.21335996267851079</c:v>
                </c:pt>
                <c:pt idx="57">
                  <c:v>0.21711624081106642</c:v>
                </c:pt>
                <c:pt idx="58">
                  <c:v>0.22087246530295765</c:v>
                </c:pt>
                <c:pt idx="59">
                  <c:v>0.22462863419236664</c:v>
                </c:pt>
                <c:pt idx="60">
                  <c:v>0.22838474548091139</c:v>
                </c:pt>
                <c:pt idx="61">
                  <c:v>0.23214079713357999</c:v>
                </c:pt>
                <c:pt idx="62">
                  <c:v>0.23589678707866471</c:v>
                </c:pt>
                <c:pt idx="63">
                  <c:v>0.23965271320769702</c:v>
                </c:pt>
                <c:pt idx="64">
                  <c:v>0.2434085733753818</c:v>
                </c:pt>
                <c:pt idx="65">
                  <c:v>0.24716436539953351</c:v>
                </c:pt>
                <c:pt idx="66">
                  <c:v>0.25092008706101093</c:v>
                </c:pt>
                <c:pt idx="67">
                  <c:v>0.25467573610365318</c:v>
                </c:pt>
                <c:pt idx="68">
                  <c:v>0.25843131023421612</c:v>
                </c:pt>
                <c:pt idx="69">
                  <c:v>0.26218680712230846</c:v>
                </c:pt>
                <c:pt idx="70">
                  <c:v>0.26594222440032828</c:v>
                </c:pt>
                <c:pt idx="71">
                  <c:v>0.26969755966340081</c:v>
                </c:pt>
                <c:pt idx="72">
                  <c:v>0.27345281046931541</c:v>
                </c:pt>
                <c:pt idx="73">
                  <c:v>0.27720797433846311</c:v>
                </c:pt>
                <c:pt idx="74">
                  <c:v>0.28096304875377492</c:v>
                </c:pt>
                <c:pt idx="75">
                  <c:v>0.28471803116066052</c:v>
                </c:pt>
                <c:pt idx="76">
                  <c:v>0.28847291896694671</c:v>
                </c:pt>
                <c:pt idx="77">
                  <c:v>0.29222770954281629</c:v>
                </c:pt>
                <c:pt idx="78">
                  <c:v>0.29598240022074834</c:v>
                </c:pt>
                <c:pt idx="79">
                  <c:v>0.29973698829545709</c:v>
                </c:pt>
                <c:pt idx="80">
                  <c:v>0.30349147102383306</c:v>
                </c:pt>
                <c:pt idx="81">
                  <c:v>0.30724584562488316</c:v>
                </c:pt>
                <c:pt idx="82">
                  <c:v>0.31100010927967181</c:v>
                </c:pt>
                <c:pt idx="83">
                  <c:v>0.31475425913126254</c:v>
                </c:pt>
                <c:pt idx="84">
                  <c:v>0.31850829228465921</c:v>
                </c:pt>
                <c:pt idx="85">
                  <c:v>0.3222622058067488</c:v>
                </c:pt>
                <c:pt idx="86">
                  <c:v>0.32601599672624376</c:v>
                </c:pt>
                <c:pt idx="87">
                  <c:v>0.32976966203362484</c:v>
                </c:pt>
                <c:pt idx="88">
                  <c:v>0.3335231986810851</c:v>
                </c:pt>
                <c:pt idx="89">
                  <c:v>0.33727660358247269</c:v>
                </c:pt>
                <c:pt idx="90">
                  <c:v>0.3410298736132365</c:v>
                </c:pt>
                <c:pt idx="91">
                  <c:v>0.34478300561036979</c:v>
                </c:pt>
                <c:pt idx="92">
                  <c:v>0.34853599637235544</c:v>
                </c:pt>
                <c:pt idx="93">
                  <c:v>0.35228884265911231</c:v>
                </c:pt>
                <c:pt idx="94">
                  <c:v>0.35604154119194037</c:v>
                </c:pt>
                <c:pt idx="95">
                  <c:v>0.3597940886534679</c:v>
                </c:pt>
                <c:pt idx="96">
                  <c:v>0.36354648168759784</c:v>
                </c:pt>
                <c:pt idx="97">
                  <c:v>0.36729871689945603</c:v>
                </c:pt>
                <c:pt idx="98">
                  <c:v>0.37105079085533799</c:v>
                </c:pt>
                <c:pt idx="99">
                  <c:v>0.37480270008265842</c:v>
                </c:pt>
                <c:pt idx="100">
                  <c:v>0.37855444106989949</c:v>
                </c:pt>
                <c:pt idx="101">
                  <c:v>0.38230601026656036</c:v>
                </c:pt>
                <c:pt idx="102">
                  <c:v>0.38605740408310663</c:v>
                </c:pt>
                <c:pt idx="103">
                  <c:v>0.38980861889092189</c:v>
                </c:pt>
                <c:pt idx="104">
                  <c:v>0.39355965102225665</c:v>
                </c:pt>
                <c:pt idx="105">
                  <c:v>0.39731049677018182</c:v>
                </c:pt>
                <c:pt idx="106">
                  <c:v>0.40106115238853896</c:v>
                </c:pt>
                <c:pt idx="107">
                  <c:v>0.40481161409189387</c:v>
                </c:pt>
                <c:pt idx="108">
                  <c:v>0.40856187805548877</c:v>
                </c:pt>
                <c:pt idx="109">
                  <c:v>0.41231194041519614</c:v>
                </c:pt>
                <c:pt idx="110">
                  <c:v>0.41606179726747261</c:v>
                </c:pt>
                <c:pt idx="111">
                  <c:v>0.41981144466931403</c:v>
                </c:pt>
                <c:pt idx="112">
                  <c:v>0.42356087863820979</c:v>
                </c:pt>
                <c:pt idx="113">
                  <c:v>0.42731009515209933</c:v>
                </c:pt>
                <c:pt idx="114">
                  <c:v>0.43105909014932775</c:v>
                </c:pt>
                <c:pt idx="115">
                  <c:v>0.43480785952860312</c:v>
                </c:pt>
                <c:pt idx="116">
                  <c:v>0.43855639914895367</c:v>
                </c:pt>
                <c:pt idx="117">
                  <c:v>0.44230470482968581</c:v>
                </c:pt>
                <c:pt idx="118">
                  <c:v>0.4460527723503428</c:v>
                </c:pt>
                <c:pt idx="119">
                  <c:v>0.44980059745066375</c:v>
                </c:pt>
                <c:pt idx="120">
                  <c:v>0.45354817583054385</c:v>
                </c:pt>
                <c:pt idx="121">
                  <c:v>0.45729550314999423</c:v>
                </c:pt>
                <c:pt idx="122">
                  <c:v>0.4610425750291034</c:v>
                </c:pt>
                <c:pt idx="123">
                  <c:v>0.4647893870479981</c:v>
                </c:pt>
                <c:pt idx="124">
                  <c:v>0.46853593474680677</c:v>
                </c:pt>
                <c:pt idx="125">
                  <c:v>0.47228221362562134</c:v>
                </c:pt>
                <c:pt idx="126">
                  <c:v>0.47602821914446136</c:v>
                </c:pt>
                <c:pt idx="127">
                  <c:v>0.47977394672323798</c:v>
                </c:pt>
                <c:pt idx="128">
                  <c:v>0.48351939174171871</c:v>
                </c:pt>
                <c:pt idx="129">
                  <c:v>0.4872645495394925</c:v>
                </c:pt>
                <c:pt idx="130">
                  <c:v>0.49100941541593685</c:v>
                </c:pt>
                <c:pt idx="131">
                  <c:v>0.49475398463018366</c:v>
                </c:pt>
                <c:pt idx="132">
                  <c:v>0.49849825240108692</c:v>
                </c:pt>
                <c:pt idx="133">
                  <c:v>0.50224221390719082</c:v>
                </c:pt>
                <c:pt idx="134">
                  <c:v>0.50598586428669912</c:v>
                </c:pt>
                <c:pt idx="135">
                  <c:v>0.50972919863744348</c:v>
                </c:pt>
                <c:pt idx="136">
                  <c:v>0.51347221201685511</c:v>
                </c:pt>
                <c:pt idx="137">
                  <c:v>0.517214899441934</c:v>
                </c:pt>
                <c:pt idx="138">
                  <c:v>0.52095725588922193</c:v>
                </c:pt>
                <c:pt idx="139">
                  <c:v>0.52469927629477398</c:v>
                </c:pt>
                <c:pt idx="140">
                  <c:v>0.52844095555413195</c:v>
                </c:pt>
                <c:pt idx="141">
                  <c:v>0.53218228852229776</c:v>
                </c:pt>
                <c:pt idx="142">
                  <c:v>0.53592327001370832</c:v>
                </c:pt>
                <c:pt idx="143">
                  <c:v>0.53966389480221033</c:v>
                </c:pt>
                <c:pt idx="144">
                  <c:v>0.54340415762103611</c:v>
                </c:pt>
                <c:pt idx="145">
                  <c:v>0.54714405316278125</c:v>
                </c:pt>
                <c:pt idx="146">
                  <c:v>0.55088357607938099</c:v>
                </c:pt>
                <c:pt idx="147">
                  <c:v>0.55462272098208842</c:v>
                </c:pt>
                <c:pt idx="148">
                  <c:v>0.55836148244145467</c:v>
                </c:pt>
                <c:pt idx="149">
                  <c:v>0.56209985498730686</c:v>
                </c:pt>
                <c:pt idx="150">
                  <c:v>0.56583783310873037</c:v>
                </c:pt>
                <c:pt idx="151">
                  <c:v>0.56957541125404865</c:v>
                </c:pt>
                <c:pt idx="152">
                  <c:v>0.57331258383080641</c:v>
                </c:pt>
                <c:pt idx="153">
                  <c:v>0.57704934520575146</c:v>
                </c:pt>
                <c:pt idx="154">
                  <c:v>0.58078568970481936</c:v>
                </c:pt>
                <c:pt idx="155">
                  <c:v>0.58452161161311722</c:v>
                </c:pt>
                <c:pt idx="156">
                  <c:v>0.58825710517490937</c:v>
                </c:pt>
                <c:pt idx="157">
                  <c:v>0.59199216459360304</c:v>
                </c:pt>
                <c:pt idx="158">
                  <c:v>0.59572678403173529</c:v>
                </c:pt>
                <c:pt idx="159">
                  <c:v>0.5994609576109613</c:v>
                </c:pt>
                <c:pt idx="160">
                  <c:v>0.60319467941204252</c:v>
                </c:pt>
                <c:pt idx="161">
                  <c:v>0.60692794347483581</c:v>
                </c:pt>
                <c:pt idx="162">
                  <c:v>0.61066074379828428</c:v>
                </c:pt>
                <c:pt idx="163">
                  <c:v>0.61439307434040802</c:v>
                </c:pt>
                <c:pt idx="164">
                  <c:v>0.61812492901829597</c:v>
                </c:pt>
                <c:pt idx="165">
                  <c:v>0.62185630170809902</c:v>
                </c:pt>
                <c:pt idx="166">
                  <c:v>0.6255871862450233</c:v>
                </c:pt>
                <c:pt idx="167">
                  <c:v>0.62931757642332531</c:v>
                </c:pt>
                <c:pt idx="168">
                  <c:v>0.63304746599630624</c:v>
                </c:pt>
                <c:pt idx="169">
                  <c:v>0.6367768486763099</c:v>
                </c:pt>
                <c:pt idx="170">
                  <c:v>0.64050571813471835</c:v>
                </c:pt>
                <c:pt idx="171">
                  <c:v>0.64423406800195082</c:v>
                </c:pt>
                <c:pt idx="172">
                  <c:v>0.64796189186746256</c:v>
                </c:pt>
                <c:pt idx="173">
                  <c:v>0.65168918327974457</c:v>
                </c:pt>
                <c:pt idx="174">
                  <c:v>0.65541593574632451</c:v>
                </c:pt>
                <c:pt idx="175">
                  <c:v>0.65914214273376814</c:v>
                </c:pt>
                <c:pt idx="176">
                  <c:v>0.66286779766768233</c:v>
                </c:pt>
                <c:pt idx="177">
                  <c:v>0.66659289393271837</c:v>
                </c:pt>
                <c:pt idx="178">
                  <c:v>0.67031742487257684</c:v>
                </c:pt>
                <c:pt idx="179">
                  <c:v>0.67404138379001199</c:v>
                </c:pt>
                <c:pt idx="180">
                  <c:v>0.67776476394683971</c:v>
                </c:pt>
                <c:pt idx="181">
                  <c:v>0.68148755856394316</c:v>
                </c:pt>
                <c:pt idx="182">
                  <c:v>0.68520976082128215</c:v>
                </c:pt>
                <c:pt idx="183">
                  <c:v>0.68893136385790199</c:v>
                </c:pt>
                <c:pt idx="184">
                  <c:v>0.69265236077194337</c:v>
                </c:pt>
                <c:pt idx="185">
                  <c:v>0.69637274462065457</c:v>
                </c:pt>
                <c:pt idx="186">
                  <c:v>0.70009250842040172</c:v>
                </c:pt>
                <c:pt idx="187">
                  <c:v>0.70381164514668404</c:v>
                </c:pt>
                <c:pt idx="188">
                  <c:v>0.70753014773414613</c:v>
                </c:pt>
                <c:pt idx="189">
                  <c:v>0.71124800907659391</c:v>
                </c:pt>
                <c:pt idx="190">
                  <c:v>0.71496522202701096</c:v>
                </c:pt>
                <c:pt idx="191">
                  <c:v>0.71868177939757472</c:v>
                </c:pt>
                <c:pt idx="192">
                  <c:v>0.72239767395967525</c:v>
                </c:pt>
                <c:pt idx="193">
                  <c:v>0.7261128984439339</c:v>
                </c:pt>
                <c:pt idx="194">
                  <c:v>0.72982744554022361</c:v>
                </c:pt>
                <c:pt idx="195">
                  <c:v>0.73354130789768968</c:v>
                </c:pt>
                <c:pt idx="196">
                  <c:v>0.73725447812477285</c:v>
                </c:pt>
                <c:pt idx="197">
                  <c:v>0.74096694878923119</c:v>
                </c:pt>
                <c:pt idx="198">
                  <c:v>0.74467871241816486</c:v>
                </c:pt>
                <c:pt idx="199">
                  <c:v>0.74838976149804182</c:v>
                </c:pt>
                <c:pt idx="200">
                  <c:v>0.75210008847472332</c:v>
                </c:pt>
                <c:pt idx="201">
                  <c:v>0.7558096857534915</c:v>
                </c:pt>
                <c:pt idx="202">
                  <c:v>0.75951854569907784</c:v>
                </c:pt>
                <c:pt idx="203">
                  <c:v>0.763226660635693</c:v>
                </c:pt>
                <c:pt idx="204">
                  <c:v>0.76693402284705625</c:v>
                </c:pt>
                <c:pt idx="205">
                  <c:v>0.77064062457642801</c:v>
                </c:pt>
                <c:pt idx="206">
                  <c:v>0.77434645802664237</c:v>
                </c:pt>
                <c:pt idx="207">
                  <c:v>0.77805151536014006</c:v>
                </c:pt>
                <c:pt idx="208">
                  <c:v>0.78175578869900431</c:v>
                </c:pt>
                <c:pt idx="209">
                  <c:v>0.78545927012499539</c:v>
                </c:pt>
                <c:pt idx="210">
                  <c:v>0.78916195167958936</c:v>
                </c:pt>
                <c:pt idx="211">
                  <c:v>0.79286382536401478</c:v>
                </c:pt>
                <c:pt idx="212">
                  <c:v>0.79656488313929186</c:v>
                </c:pt>
                <c:pt idx="213">
                  <c:v>0.80026511692627356</c:v>
                </c:pt>
                <c:pt idx="214">
                  <c:v>0.80396451860568641</c:v>
                </c:pt>
                <c:pt idx="215">
                  <c:v>0.80766308001817333</c:v>
                </c:pt>
                <c:pt idx="216">
                  <c:v>0.81136079296433672</c:v>
                </c:pt>
                <c:pt idx="217">
                  <c:v>0.81505764920478374</c:v>
                </c:pt>
                <c:pt idx="218">
                  <c:v>0.81875364046017174</c:v>
                </c:pt>
                <c:pt idx="219">
                  <c:v>0.82244875841125564</c:v>
                </c:pt>
                <c:pt idx="220">
                  <c:v>0.8261429946989356</c:v>
                </c:pt>
                <c:pt idx="221">
                  <c:v>0.82983634092430714</c:v>
                </c:pt>
                <c:pt idx="222">
                  <c:v>0.83352878864870994</c:v>
                </c:pt>
                <c:pt idx="223">
                  <c:v>0.83722032939378133</c:v>
                </c:pt>
                <c:pt idx="224">
                  <c:v>0.84091095464150722</c:v>
                </c:pt>
                <c:pt idx="225">
                  <c:v>0.84460065583427801</c:v>
                </c:pt>
                <c:pt idx="226">
                  <c:v>0.84828942437494104</c:v>
                </c:pt>
                <c:pt idx="227">
                  <c:v>0.85197725162685856</c:v>
                </c:pt>
                <c:pt idx="228">
                  <c:v>0.85566412891396493</c:v>
                </c:pt>
                <c:pt idx="229">
                  <c:v>0.85935004752082456</c:v>
                </c:pt>
                <c:pt idx="230">
                  <c:v>0.86303499869269196</c:v>
                </c:pt>
                <c:pt idx="231">
                  <c:v>0.86671897363557215</c:v>
                </c:pt>
                <c:pt idx="232">
                  <c:v>0.87040196351628341</c:v>
                </c:pt>
                <c:pt idx="233">
                  <c:v>0.87408395946252027</c:v>
                </c:pt>
                <c:pt idx="234">
                  <c:v>0.87776495256291753</c:v>
                </c:pt>
                <c:pt idx="235">
                  <c:v>0.88144493386711598</c:v>
                </c:pt>
                <c:pt idx="236">
                  <c:v>0.88512389438582995</c:v>
                </c:pt>
                <c:pt idx="237">
                  <c:v>0.88880182509091432</c:v>
                </c:pt>
                <c:pt idx="238">
                  <c:v>0.89247871691543434</c:v>
                </c:pt>
                <c:pt idx="239">
                  <c:v>0.89615456075373578</c:v>
                </c:pt>
                <c:pt idx="240">
                  <c:v>0.89982934746151688</c:v>
                </c:pt>
                <c:pt idx="241">
                  <c:v>0.90350306785590051</c:v>
                </c:pt>
                <c:pt idx="242">
                  <c:v>0.90717571271550934</c:v>
                </c:pt>
                <c:pt idx="243">
                  <c:v>0.9108472727805399</c:v>
                </c:pt>
                <c:pt idx="244">
                  <c:v>0.91451773875283981</c:v>
                </c:pt>
                <c:pt idx="245">
                  <c:v>0.91818710129598557</c:v>
                </c:pt>
                <c:pt idx="246">
                  <c:v>0.9218553510353612</c:v>
                </c:pt>
                <c:pt idx="247">
                  <c:v>0.92552247855823788</c:v>
                </c:pt>
                <c:pt idx="248">
                  <c:v>0.92918847441385721</c:v>
                </c:pt>
                <c:pt idx="249">
                  <c:v>0.93285332911351171</c:v>
                </c:pt>
                <c:pt idx="250">
                  <c:v>0.93651703313062973</c:v>
                </c:pt>
                <c:pt idx="251">
                  <c:v>0.94017957690086129</c:v>
                </c:pt>
                <c:pt idx="252">
                  <c:v>0.94384095082216279</c:v>
                </c:pt>
                <c:pt idx="253">
                  <c:v>0.94750114525488627</c:v>
                </c:pt>
                <c:pt idx="254">
                  <c:v>0.9511601505218672</c:v>
                </c:pt>
                <c:pt idx="255">
                  <c:v>0.95481795690851534</c:v>
                </c:pt>
                <c:pt idx="256">
                  <c:v>0.95847455466290554</c:v>
                </c:pt>
                <c:pt idx="257">
                  <c:v>0.96212993399587099</c:v>
                </c:pt>
                <c:pt idx="258">
                  <c:v>0.96578408508109692</c:v>
                </c:pt>
                <c:pt idx="259">
                  <c:v>0.96943699805521522</c:v>
                </c:pt>
                <c:pt idx="260">
                  <c:v>0.97308866301790176</c:v>
                </c:pt>
                <c:pt idx="261">
                  <c:v>0.97673907003197391</c:v>
                </c:pt>
                <c:pt idx="262">
                  <c:v>0.98038820912348901</c:v>
                </c:pt>
                <c:pt idx="263">
                  <c:v>0.98403607028184537</c:v>
                </c:pt>
                <c:pt idx="264">
                  <c:v>0.98768264345988321</c:v>
                </c:pt>
                <c:pt idx="265">
                  <c:v>0.99132791857398772</c:v>
                </c:pt>
                <c:pt idx="266">
                  <c:v>0.99497188550419335</c:v>
                </c:pt>
                <c:pt idx="267">
                  <c:v>0.99861453409428891</c:v>
                </c:pt>
                <c:pt idx="268">
                  <c:v>1.0022558541519242</c:v>
                </c:pt>
                <c:pt idx="269">
                  <c:v>1.0058958354487184</c:v>
                </c:pt>
                <c:pt idx="270">
                  <c:v>1.0095344677203686</c:v>
                </c:pt>
                <c:pt idx="271">
                  <c:v>1.0131717406667611</c:v>
                </c:pt>
                <c:pt idx="272">
                  <c:v>1.0168076439520823</c:v>
                </c:pt>
                <c:pt idx="273">
                  <c:v>1.0204421672049333</c:v>
                </c:pt>
                <c:pt idx="274">
                  <c:v>1.0240753000184419</c:v>
                </c:pt>
                <c:pt idx="275">
                  <c:v>1.0277070319503816</c:v>
                </c:pt>
                <c:pt idx="276">
                  <c:v>1.0313373525232852</c:v>
                </c:pt>
                <c:pt idx="277">
                  <c:v>1.034966251224565</c:v>
                </c:pt>
                <c:pt idx="278">
                  <c:v>1.0385937175066327</c:v>
                </c:pt>
                <c:pt idx="279">
                  <c:v>1.0422197407870186</c:v>
                </c:pt>
                <c:pt idx="280">
                  <c:v>1.0458443104484956</c:v>
                </c:pt>
                <c:pt idx="281">
                  <c:v>1.0494674158392012</c:v>
                </c:pt>
                <c:pt idx="282">
                  <c:v>1.0530890462727636</c:v>
                </c:pt>
                <c:pt idx="283">
                  <c:v>1.0567091910284268</c:v>
                </c:pt>
                <c:pt idx="284">
                  <c:v>1.0603278393511781</c:v>
                </c:pt>
                <c:pt idx="285">
                  <c:v>1.0639449804518777</c:v>
                </c:pt>
                <c:pt idx="286">
                  <c:v>1.0675606035073877</c:v>
                </c:pt>
                <c:pt idx="287">
                  <c:v>1.0711746976607035</c:v>
                </c:pt>
                <c:pt idx="288">
                  <c:v>1.0747872520210877</c:v>
                </c:pt>
                <c:pt idx="289">
                  <c:v>1.0783982556642022</c:v>
                </c:pt>
                <c:pt idx="290">
                  <c:v>1.0820076976322444</c:v>
                </c:pt>
                <c:pt idx="291">
                  <c:v>1.0856155669340837</c:v>
                </c:pt>
                <c:pt idx="292">
                  <c:v>1.0892218525454</c:v>
                </c:pt>
                <c:pt idx="293">
                  <c:v>1.0928265434088213</c:v>
                </c:pt>
                <c:pt idx="294">
                  <c:v>1.0964296284340653</c:v>
                </c:pt>
                <c:pt idx="295">
                  <c:v>1.1000310964980815</c:v>
                </c:pt>
                <c:pt idx="296">
                  <c:v>1.1036309364451931</c:v>
                </c:pt>
                <c:pt idx="297">
                  <c:v>1.1072291370872427</c:v>
                </c:pt>
                <c:pt idx="298">
                  <c:v>1.1108256872037368</c:v>
                </c:pt>
                <c:pt idx="299">
                  <c:v>1.1144205755419943</c:v>
                </c:pt>
                <c:pt idx="300">
                  <c:v>1.1180137908172931</c:v>
                </c:pt>
                <c:pt idx="301">
                  <c:v>1.1216053217130213</c:v>
                </c:pt>
                <c:pt idx="302">
                  <c:v>1.1251951568808272</c:v>
                </c:pt>
                <c:pt idx="303">
                  <c:v>1.1287832849407717</c:v>
                </c:pt>
                <c:pt idx="304">
                  <c:v>1.1323696944814829</c:v>
                </c:pt>
                <c:pt idx="305">
                  <c:v>1.1359543740603095</c:v>
                </c:pt>
                <c:pt idx="306">
                  <c:v>1.1395373122034778</c:v>
                </c:pt>
                <c:pt idx="307">
                  <c:v>1.1431184974062489</c:v>
                </c:pt>
                <c:pt idx="308">
                  <c:v>1.1466979181330783</c:v>
                </c:pt>
                <c:pt idx="309">
                  <c:v>1.1502755628177748</c:v>
                </c:pt>
                <c:pt idx="310">
                  <c:v>1.1538514198636625</c:v>
                </c:pt>
                <c:pt idx="311">
                  <c:v>1.1574254776437438</c:v>
                </c:pt>
                <c:pt idx="312">
                  <c:v>1.1609977245008631</c:v>
                </c:pt>
                <c:pt idx="313">
                  <c:v>1.1645681487478723</c:v>
                </c:pt>
                <c:pt idx="314">
                  <c:v>1.168136738667797</c:v>
                </c:pt>
                <c:pt idx="315">
                  <c:v>1.1717034825140049</c:v>
                </c:pt>
                <c:pt idx="316">
                  <c:v>1.1752683685103749</c:v>
                </c:pt>
                <c:pt idx="317">
                  <c:v>1.1788313848514675</c:v>
                </c:pt>
                <c:pt idx="318">
                  <c:v>1.1823925197026965</c:v>
                </c:pt>
                <c:pt idx="319">
                  <c:v>1.1859517612005028</c:v>
                </c:pt>
                <c:pt idx="320">
                  <c:v>1.1895090974525278</c:v>
                </c:pt>
                <c:pt idx="321">
                  <c:v>1.1930645165377896</c:v>
                </c:pt>
                <c:pt idx="322">
                  <c:v>1.1966180065068595</c:v>
                </c:pt>
                <c:pt idx="323">
                  <c:v>1.2001695553820417</c:v>
                </c:pt>
                <c:pt idx="324">
                  <c:v>1.2037191511575511</c:v>
                </c:pt>
                <c:pt idx="325">
                  <c:v>1.2072667817996952</c:v>
                </c:pt>
                <c:pt idx="326">
                  <c:v>1.2108124352470548</c:v>
                </c:pt>
                <c:pt idx="327">
                  <c:v>1.2143560994106701</c:v>
                </c:pt>
                <c:pt idx="328">
                  <c:v>1.2178977621742222</c:v>
                </c:pt>
                <c:pt idx="329">
                  <c:v>1.2214374113942212</c:v>
                </c:pt>
                <c:pt idx="330">
                  <c:v>1.2249750349001924</c:v>
                </c:pt>
                <c:pt idx="331">
                  <c:v>1.2285106204948648</c:v>
                </c:pt>
                <c:pt idx="332">
                  <c:v>1.232044155954362</c:v>
                </c:pt>
                <c:pt idx="333">
                  <c:v>1.2355756290283906</c:v>
                </c:pt>
                <c:pt idx="334">
                  <c:v>1.2391050274404356</c:v>
                </c:pt>
                <c:pt idx="335">
                  <c:v>1.2426323388879519</c:v>
                </c:pt>
                <c:pt idx="336">
                  <c:v>1.2461575510425593</c:v>
                </c:pt>
                <c:pt idx="337">
                  <c:v>1.2496806515502388</c:v>
                </c:pt>
                <c:pt idx="338">
                  <c:v>1.2532016280315301</c:v>
                </c:pt>
                <c:pt idx="339">
                  <c:v>1.2567204680817297</c:v>
                </c:pt>
                <c:pt idx="340">
                  <c:v>1.2602371592710904</c:v>
                </c:pt>
                <c:pt idx="341">
                  <c:v>1.2637516891450231</c:v>
                </c:pt>
                <c:pt idx="342">
                  <c:v>1.2672640452242983</c:v>
                </c:pt>
                <c:pt idx="343">
                  <c:v>1.2707742150052501</c:v>
                </c:pt>
                <c:pt idx="344">
                  <c:v>1.2742821859599802</c:v>
                </c:pt>
                <c:pt idx="345">
                  <c:v>1.2777879455365644</c:v>
                </c:pt>
                <c:pt idx="346">
                  <c:v>1.2812914811592597</c:v>
                </c:pt>
                <c:pt idx="347">
                  <c:v>1.2847927802287118</c:v>
                </c:pt>
                <c:pt idx="348">
                  <c:v>1.288291830122166</c:v>
                </c:pt>
                <c:pt idx="349">
                  <c:v>1.2917886181936769</c:v>
                </c:pt>
                <c:pt idx="350">
                  <c:v>1.2952831317743203</c:v>
                </c:pt>
                <c:pt idx="351">
                  <c:v>1.2987753581724082</c:v>
                </c:pt>
                <c:pt idx="352">
                  <c:v>1.3022652846737002</c:v>
                </c:pt>
                <c:pt idx="353">
                  <c:v>1.3057528985416216</c:v>
                </c:pt>
                <c:pt idx="354">
                  <c:v>1.3092381870174785</c:v>
                </c:pt>
                <c:pt idx="355">
                  <c:v>1.3127211373206771</c:v>
                </c:pt>
                <c:pt idx="356">
                  <c:v>1.3162017366489416</c:v>
                </c:pt>
                <c:pt idx="357">
                  <c:v>1.3196799721785351</c:v>
                </c:pt>
                <c:pt idx="358">
                  <c:v>1.3231558310644813</c:v>
                </c:pt>
                <c:pt idx="359">
                  <c:v>1.3266293004407865</c:v>
                </c:pt>
                <c:pt idx="360">
                  <c:v>1.3301003674206635</c:v>
                </c:pt>
                <c:pt idx="361">
                  <c:v>1.3335690190967571</c:v>
                </c:pt>
                <c:pt idx="362">
                  <c:v>1.3370352425413696</c:v>
                </c:pt>
                <c:pt idx="363">
                  <c:v>1.3404990248066884</c:v>
                </c:pt>
                <c:pt idx="364">
                  <c:v>1.3439603529250137</c:v>
                </c:pt>
                <c:pt idx="365">
                  <c:v>1.3474192139089898</c:v>
                </c:pt>
                <c:pt idx="366">
                  <c:v>1.3508755947518332</c:v>
                </c:pt>
                <c:pt idx="367">
                  <c:v>1.3543294824275662</c:v>
                </c:pt>
                <c:pt idx="368">
                  <c:v>1.3577808638912494</c:v>
                </c:pt>
                <c:pt idx="369">
                  <c:v>1.3612297260792154</c:v>
                </c:pt>
                <c:pt idx="370">
                  <c:v>1.3646760559093045</c:v>
                </c:pt>
                <c:pt idx="371">
                  <c:v>1.3681198402810999</c:v>
                </c:pt>
                <c:pt idx="372">
                  <c:v>1.3715610660761659</c:v>
                </c:pt>
                <c:pt idx="373">
                  <c:v>1.3749997201582866</c:v>
                </c:pt>
                <c:pt idx="374">
                  <c:v>1.3784357893737043</c:v>
                </c:pt>
                <c:pt idx="375">
                  <c:v>1.3818692605513607</c:v>
                </c:pt>
                <c:pt idx="376">
                  <c:v>1.3853001205031388</c:v>
                </c:pt>
                <c:pt idx="377">
                  <c:v>1.3887283560241053</c:v>
                </c:pt>
                <c:pt idx="378">
                  <c:v>1.3921539538927541</c:v>
                </c:pt>
                <c:pt idx="379">
                  <c:v>1.3955769008712522</c:v>
                </c:pt>
                <c:pt idx="380">
                  <c:v>1.398997183705684</c:v>
                </c:pt>
                <c:pt idx="381">
                  <c:v>1.4024147891262997</c:v>
                </c:pt>
                <c:pt idx="382">
                  <c:v>1.4058297038477625</c:v>
                </c:pt>
                <c:pt idx="383">
                  <c:v>1.409241914569398</c:v>
                </c:pt>
                <c:pt idx="384">
                  <c:v>1.4126514079754435</c:v>
                </c:pt>
                <c:pt idx="385">
                  <c:v>1.4160581707353002</c:v>
                </c:pt>
                <c:pt idx="386">
                  <c:v>1.419462189503784</c:v>
                </c:pt>
                <c:pt idx="387">
                  <c:v>1.42286345092138</c:v>
                </c:pt>
                <c:pt idx="388">
                  <c:v>1.426261941614495</c:v>
                </c:pt>
                <c:pt idx="389">
                  <c:v>1.4296576481957139</c:v>
                </c:pt>
                <c:pt idx="390">
                  <c:v>1.4330505572640546</c:v>
                </c:pt>
                <c:pt idx="391">
                  <c:v>1.4364406554052256</c:v>
                </c:pt>
                <c:pt idx="392">
                  <c:v>1.4398279291918843</c:v>
                </c:pt>
                <c:pt idx="393">
                  <c:v>1.4432123651838948</c:v>
                </c:pt>
                <c:pt idx="394">
                  <c:v>1.4465939499285896</c:v>
                </c:pt>
                <c:pt idx="395">
                  <c:v>1.4499726699610282</c:v>
                </c:pt>
                <c:pt idx="396">
                  <c:v>1.4533485118042606</c:v>
                </c:pt>
                <c:pt idx="397">
                  <c:v>1.4567214619695896</c:v>
                </c:pt>
                <c:pt idx="398">
                  <c:v>1.4600915069568339</c:v>
                </c:pt>
                <c:pt idx="399">
                  <c:v>1.4634586332545929</c:v>
                </c:pt>
                <c:pt idx="400">
                  <c:v>1.4668228273405128</c:v>
                </c:pt>
                <c:pt idx="401">
                  <c:v>1.4701840756815516</c:v>
                </c:pt>
                <c:pt idx="402">
                  <c:v>1.4735423647342476</c:v>
                </c:pt>
                <c:pt idx="403">
                  <c:v>1.4768976809449874</c:v>
                </c:pt>
                <c:pt idx="404">
                  <c:v>1.4802500107502738</c:v>
                </c:pt>
                <c:pt idx="405">
                  <c:v>1.4835993405769972</c:v>
                </c:pt>
                <c:pt idx="406">
                  <c:v>1.4869456568427042</c:v>
                </c:pt>
                <c:pt idx="407">
                  <c:v>1.4902889459558724</c:v>
                </c:pt>
                <c:pt idx="408">
                  <c:v>1.4936291943161792</c:v>
                </c:pt>
                <c:pt idx="409">
                  <c:v>1.4969663883147784</c:v>
                </c:pt>
                <c:pt idx="410">
                  <c:v>1.5003005143345713</c:v>
                </c:pt>
                <c:pt idx="411">
                  <c:v>1.5036315587504838</c:v>
                </c:pt>
                <c:pt idx="412">
                  <c:v>1.5069595079297409</c:v>
                </c:pt>
                <c:pt idx="413">
                  <c:v>1.5102843482321437</c:v>
                </c:pt>
                <c:pt idx="414">
                  <c:v>1.5136060660103474</c:v>
                </c:pt>
                <c:pt idx="415">
                  <c:v>1.5169246476101372</c:v>
                </c:pt>
                <c:pt idx="416">
                  <c:v>1.5202400793707094</c:v>
                </c:pt>
                <c:pt idx="417">
                  <c:v>1.52355234762495</c:v>
                </c:pt>
                <c:pt idx="418">
                  <c:v>1.5268614386997152</c:v>
                </c:pt>
                <c:pt idx="419">
                  <c:v>1.5301673389161128</c:v>
                </c:pt>
                <c:pt idx="420">
                  <c:v>1.5334700345897838</c:v>
                </c:pt>
                <c:pt idx="421">
                  <c:v>1.5367695120311844</c:v>
                </c:pt>
                <c:pt idx="422">
                  <c:v>1.5400657575458707</c:v>
                </c:pt>
                <c:pt idx="423">
                  <c:v>1.5433587574347818</c:v>
                </c:pt>
                <c:pt idx="424">
                  <c:v>1.5466484979945241</c:v>
                </c:pt>
                <c:pt idx="425">
                  <c:v>1.5499349655176577</c:v>
                </c:pt>
                <c:pt idx="426">
                  <c:v>1.5532181462929826</c:v>
                </c:pt>
                <c:pt idx="427">
                  <c:v>1.5564980266058237</c:v>
                </c:pt>
                <c:pt idx="428">
                  <c:v>1.5597745927383206</c:v>
                </c:pt>
                <c:pt idx="429">
                  <c:v>1.563047830969714</c:v>
                </c:pt>
                <c:pt idx="430">
                  <c:v>1.5663177275766345</c:v>
                </c:pt>
                <c:pt idx="431">
                  <c:v>1.5695842688333932</c:v>
                </c:pt>
                <c:pt idx="432">
                  <c:v>1.5728474410122706</c:v>
                </c:pt>
                <c:pt idx="433">
                  <c:v>1.5761072303838073</c:v>
                </c:pt>
                <c:pt idx="434">
                  <c:v>1.5793636232170953</c:v>
                </c:pt>
                <c:pt idx="435">
                  <c:v>1.5826166057800701</c:v>
                </c:pt>
                <c:pt idx="436">
                  <c:v>1.5858661643398024</c:v>
                </c:pt>
                <c:pt idx="437">
                  <c:v>1.5891122851627919</c:v>
                </c:pt>
                <c:pt idx="438">
                  <c:v>1.59235495451526</c:v>
                </c:pt>
                <c:pt idx="439">
                  <c:v>1.5955941586634441</c:v>
                </c:pt>
                <c:pt idx="440">
                  <c:v>1.5988298838738926</c:v>
                </c:pt>
                <c:pt idx="441">
                  <c:v>1.6020621164137592</c:v>
                </c:pt>
                <c:pt idx="442">
                  <c:v>1.6052908425510994</c:v>
                </c:pt>
                <c:pt idx="443">
                  <c:v>1.6085160485551664</c:v>
                </c:pt>
                <c:pt idx="444">
                  <c:v>1.6117377206967076</c:v>
                </c:pt>
                <c:pt idx="445">
                  <c:v>1.6149558452482611</c:v>
                </c:pt>
                <c:pt idx="446">
                  <c:v>1.6181704084844548</c:v>
                </c:pt>
                <c:pt idx="447">
                  <c:v>1.6213813966823036</c:v>
                </c:pt>
                <c:pt idx="448">
                  <c:v>1.6245887961215077</c:v>
                </c:pt>
                <c:pt idx="449">
                  <c:v>1.6277925930847523</c:v>
                </c:pt>
                <c:pt idx="450">
                  <c:v>1.6309927738580063</c:v>
                </c:pt>
                <c:pt idx="451">
                  <c:v>1.6341893247308232</c:v>
                </c:pt>
                <c:pt idx="452">
                  <c:v>1.63738223199664</c:v>
                </c:pt>
                <c:pt idx="453">
                  <c:v>1.6405714819530786</c:v>
                </c:pt>
                <c:pt idx="454">
                  <c:v>1.6437570609022472</c:v>
                </c:pt>
                <c:pt idx="455">
                  <c:v>1.6469389551510412</c:v>
                </c:pt>
                <c:pt idx="456">
                  <c:v>1.6501171510114454</c:v>
                </c:pt>
                <c:pt idx="457">
                  <c:v>1.6532916348008357</c:v>
                </c:pt>
                <c:pt idx="458">
                  <c:v>1.6564623928422819</c:v>
                </c:pt>
                <c:pt idx="459">
                  <c:v>1.6596294114648504</c:v>
                </c:pt>
                <c:pt idx="460">
                  <c:v>1.6627926770039081</c:v>
                </c:pt>
                <c:pt idx="461">
                  <c:v>1.6659521758014246</c:v>
                </c:pt>
                <c:pt idx="462">
                  <c:v>1.6691078942062771</c:v>
                </c:pt>
                <c:pt idx="463">
                  <c:v>1.6722598185745539</c:v>
                </c:pt>
                <c:pt idx="464">
                  <c:v>1.6754079352698592</c:v>
                </c:pt>
                <c:pt idx="465">
                  <c:v>1.6785522306636171</c:v>
                </c:pt>
                <c:pt idx="466">
                  <c:v>1.6816926911353773</c:v>
                </c:pt>
                <c:pt idx="467">
                  <c:v>1.6848293030731196</c:v>
                </c:pt>
                <c:pt idx="468">
                  <c:v>1.6879620528735593</c:v>
                </c:pt>
                <c:pt idx="469">
                  <c:v>1.6910909269424532</c:v>
                </c:pt>
                <c:pt idx="470">
                  <c:v>1.6942159116949052</c:v>
                </c:pt>
                <c:pt idx="471">
                  <c:v>1.6973369935556719</c:v>
                </c:pt>
                <c:pt idx="472">
                  <c:v>1.7004541589594697</c:v>
                </c:pt>
                <c:pt idx="473">
                  <c:v>1.7035673943512799</c:v>
                </c:pt>
                <c:pt idx="474">
                  <c:v>1.7066766861866562</c:v>
                </c:pt>
                <c:pt idx="475">
                  <c:v>1.7097820209320314</c:v>
                </c:pt>
                <c:pt idx="476">
                  <c:v>1.7128833850650236</c:v>
                </c:pt>
                <c:pt idx="477">
                  <c:v>1.7159807650747432</c:v>
                </c:pt>
                <c:pt idx="478">
                  <c:v>1.719074147462101</c:v>
                </c:pt>
                <c:pt idx="479">
                  <c:v>1.7221635187401132</c:v>
                </c:pt>
                <c:pt idx="480">
                  <c:v>1.7252488654342113</c:v>
                </c:pt>
                <c:pt idx="481">
                  <c:v>1.7283301740825472</c:v>
                </c:pt>
                <c:pt idx="482">
                  <c:v>1.7314074312363021</c:v>
                </c:pt>
                <c:pt idx="483">
                  <c:v>1.734480623459993</c:v>
                </c:pt>
                <c:pt idx="484">
                  <c:v>1.7375497373317801</c:v>
                </c:pt>
                <c:pt idx="485">
                  <c:v>1.740614759443776</c:v>
                </c:pt>
                <c:pt idx="486">
                  <c:v>1.7436756764023509</c:v>
                </c:pt>
                <c:pt idx="487">
                  <c:v>1.7467324748284419</c:v>
                </c:pt>
                <c:pt idx="488">
                  <c:v>1.7497851413578593</c:v>
                </c:pt>
                <c:pt idx="489">
                  <c:v>1.7528336626415957</c:v>
                </c:pt>
                <c:pt idx="490">
                  <c:v>1.7558780253461315</c:v>
                </c:pt>
                <c:pt idx="491">
                  <c:v>1.758918216153744</c:v>
                </c:pt>
                <c:pt idx="492">
                  <c:v>1.7619542217628137</c:v>
                </c:pt>
                <c:pt idx="493">
                  <c:v>1.7649860288881325</c:v>
                </c:pt>
                <c:pt idx="494">
                  <c:v>1.768013624261211</c:v>
                </c:pt>
                <c:pt idx="495">
                  <c:v>1.7710369946305844</c:v>
                </c:pt>
                <c:pt idx="496">
                  <c:v>1.7740561267621209</c:v>
                </c:pt>
                <c:pt idx="497">
                  <c:v>1.7770710074393279</c:v>
                </c:pt>
                <c:pt idx="498">
                  <c:v>1.7800816234636594</c:v>
                </c:pt>
                <c:pt idx="499">
                  <c:v>1.7830879616548223</c:v>
                </c:pt>
                <c:pt idx="500">
                  <c:v>1.7860900088510829</c:v>
                </c:pt>
                <c:pt idx="501">
                  <c:v>1.7890877519095736</c:v>
                </c:pt>
                <c:pt idx="502">
                  <c:v>1.7920811777065984</c:v>
                </c:pt>
                <c:pt idx="503">
                  <c:v>1.7950702731379398</c:v>
                </c:pt>
                <c:pt idx="504">
                  <c:v>1.798055025119164</c:v>
                </c:pt>
                <c:pt idx="505">
                  <c:v>1.8010354205859269</c:v>
                </c:pt>
                <c:pt idx="506">
                  <c:v>1.8040114464942785</c:v>
                </c:pt>
                <c:pt idx="507">
                  <c:v>1.8069830898209696</c:v>
                </c:pt>
                <c:pt idx="508">
                  <c:v>1.8099503375637551</c:v>
                </c:pt>
                <c:pt idx="509">
                  <c:v>1.8129131767416999</c:v>
                </c:pt>
                <c:pt idx="510">
                  <c:v>1.8158715943954822</c:v>
                </c:pt>
                <c:pt idx="511">
                  <c:v>1.818825577587698</c:v>
                </c:pt>
                <c:pt idx="512">
                  <c:v>1.8217751134031646</c:v>
                </c:pt>
                <c:pt idx="513">
                  <c:v>1.8247201889492251</c:v>
                </c:pt>
                <c:pt idx="514">
                  <c:v>1.8276607913560494</c:v>
                </c:pt>
                <c:pt idx="515">
                  <c:v>1.8305969077769395</c:v>
                </c:pt>
                <c:pt idx="516">
                  <c:v>1.8335285253886295</c:v>
                </c:pt>
                <c:pt idx="517">
                  <c:v>1.8364556313915892</c:v>
                </c:pt>
                <c:pt idx="518">
                  <c:v>1.8393782130103251</c:v>
                </c:pt>
                <c:pt idx="519">
                  <c:v>1.8422962574936828</c:v>
                </c:pt>
                <c:pt idx="520">
                  <c:v>1.8452097521151456</c:v>
                </c:pt>
                <c:pt idx="521">
                  <c:v>1.8481186841731376</c:v>
                </c:pt>
                <c:pt idx="522">
                  <c:v>1.8510230409913218</c:v>
                </c:pt>
                <c:pt idx="523">
                  <c:v>1.8539228099189007</c:v>
                </c:pt>
                <c:pt idx="524">
                  <c:v>1.8568179783309151</c:v>
                </c:pt>
                <c:pt idx="525">
                  <c:v>1.8597085336285428</c:v>
                </c:pt>
                <c:pt idx="526">
                  <c:v>1.8625944632393971</c:v>
                </c:pt>
                <c:pt idx="527">
                  <c:v>1.8654757546178247</c:v>
                </c:pt>
                <c:pt idx="528">
                  <c:v>1.8683523952452017</c:v>
                </c:pt>
                <c:pt idx="529">
                  <c:v>1.8712243726302322</c:v>
                </c:pt>
                <c:pt idx="530">
                  <c:v>1.8740916743092428</c:v>
                </c:pt>
                <c:pt idx="531">
                  <c:v>1.8769542878464793</c:v>
                </c:pt>
                <c:pt idx="532">
                  <c:v>1.8798122008344018</c:v>
                </c:pt>
                <c:pt idx="533">
                  <c:v>1.8826654008939785</c:v>
                </c:pt>
                <c:pt idx="534">
                  <c:v>1.8855138756749803</c:v>
                </c:pt>
                <c:pt idx="535">
                  <c:v>1.8883576128562742</c:v>
                </c:pt>
                <c:pt idx="536">
                  <c:v>1.8911966001461165</c:v>
                </c:pt>
                <c:pt idx="537">
                  <c:v>1.8940308252824436</c:v>
                </c:pt>
                <c:pt idx="538">
                  <c:v>1.8968602760331648</c:v>
                </c:pt>
                <c:pt idx="539">
                  <c:v>1.8996849401964531</c:v>
                </c:pt>
                <c:pt idx="540">
                  <c:v>1.902504805601035</c:v>
                </c:pt>
                <c:pt idx="541">
                  <c:v>1.9053198601064809</c:v>
                </c:pt>
                <c:pt idx="542">
                  <c:v>1.9081300916034933</c:v>
                </c:pt>
                <c:pt idx="543">
                  <c:v>1.9109354880141955</c:v>
                </c:pt>
                <c:pt idx="544">
                  <c:v>1.913736037292419</c:v>
                </c:pt>
                <c:pt idx="545">
                  <c:v>1.9165317274239908</c:v>
                </c:pt>
                <c:pt idx="546">
                  <c:v>1.9193225464270187</c:v>
                </c:pt>
                <c:pt idx="547">
                  <c:v>1.9221084823521781</c:v>
                </c:pt>
                <c:pt idx="548">
                  <c:v>1.9248895232829957</c:v>
                </c:pt>
                <c:pt idx="549">
                  <c:v>1.927665657336133</c:v>
                </c:pt>
                <c:pt idx="550">
                  <c:v>1.930436872661671</c:v>
                </c:pt>
                <c:pt idx="551">
                  <c:v>1.9332031574433912</c:v>
                </c:pt>
                <c:pt idx="552">
                  <c:v>1.9359644998990584</c:v>
                </c:pt>
                <c:pt idx="553">
                  <c:v>1.9387208882807003</c:v>
                </c:pt>
                <c:pt idx="554">
                  <c:v>1.9414723108748884</c:v>
                </c:pt>
                <c:pt idx="555">
                  <c:v>1.9442187560030166</c:v>
                </c:pt>
                <c:pt idx="556">
                  <c:v>1.9469602120215803</c:v>
                </c:pt>
                <c:pt idx="557">
                  <c:v>1.9496966673224532</c:v>
                </c:pt>
                <c:pt idx="558">
                  <c:v>1.9524281103331638</c:v>
                </c:pt>
                <c:pt idx="559">
                  <c:v>1.9551545295171722</c:v>
                </c:pt>
                <c:pt idx="560">
                  <c:v>1.9578759133741439</c:v>
                </c:pt>
                <c:pt idx="561">
                  <c:v>1.9605922504402242</c:v>
                </c:pt>
                <c:pt idx="562">
                  <c:v>1.9633035292883119</c:v>
                </c:pt>
                <c:pt idx="563">
                  <c:v>1.9660097385283299</c:v>
                </c:pt>
                <c:pt idx="564">
                  <c:v>1.9687108668074982</c:v>
                </c:pt>
                <c:pt idx="565">
                  <c:v>1.9714069028106029</c:v>
                </c:pt>
                <c:pt idx="566">
                  <c:v>1.9740978352602667</c:v>
                </c:pt>
                <c:pt idx="567">
                  <c:v>1.9767836529172162</c:v>
                </c:pt>
                <c:pt idx="568">
                  <c:v>1.97946434458055</c:v>
                </c:pt>
                <c:pt idx="569">
                  <c:v>1.9821398990880053</c:v>
                </c:pt>
                <c:pt idx="570">
                  <c:v>1.9848103053162218</c:v>
                </c:pt>
                <c:pt idx="571">
                  <c:v>1.9874755521810088</c:v>
                </c:pt>
                <c:pt idx="572">
                  <c:v>1.9901356286376064</c:v>
                </c:pt>
                <c:pt idx="573">
                  <c:v>1.9927905236809487</c:v>
                </c:pt>
                <c:pt idx="574">
                  <c:v>1.995440226345925</c:v>
                </c:pt>
                <c:pt idx="575">
                  <c:v>1.9980847257076408</c:v>
                </c:pt>
                <c:pt idx="576">
                  <c:v>2.000724010881676</c:v>
                </c:pt>
                <c:pt idx="577">
                  <c:v>2.0033580710243437</c:v>
                </c:pt>
                <c:pt idx="578">
                  <c:v>2.0059868953329465</c:v>
                </c:pt>
                <c:pt idx="579">
                  <c:v>2.0086104730460339</c:v>
                </c:pt>
                <c:pt idx="580">
                  <c:v>2.0112287934436566</c:v>
                </c:pt>
                <c:pt idx="581">
                  <c:v>2.0138418458476197</c:v>
                </c:pt>
                <c:pt idx="582">
                  <c:v>2.0164496196217354</c:v>
                </c:pt>
                <c:pt idx="583">
                  <c:v>2.0190521041720761</c:v>
                </c:pt>
                <c:pt idx="584">
                  <c:v>2.0216492889472226</c:v>
                </c:pt>
                <c:pt idx="585">
                  <c:v>2.0242411634385147</c:v>
                </c:pt>
                <c:pt idx="586">
                  <c:v>2.0268277171802982</c:v>
                </c:pt>
                <c:pt idx="587">
                  <c:v>2.0294089397501742</c:v>
                </c:pt>
                <c:pt idx="588">
                  <c:v>2.0319848207692415</c:v>
                </c:pt>
                <c:pt idx="589">
                  <c:v>2.0345553499023432</c:v>
                </c:pt>
                <c:pt idx="590">
                  <c:v>2.0371205168583097</c:v>
                </c:pt>
                <c:pt idx="591">
                  <c:v>2.0396803113902005</c:v>
                </c:pt>
                <c:pt idx="592">
                  <c:v>2.0422347232955449</c:v>
                </c:pt>
                <c:pt idx="593">
                  <c:v>2.0447837424165822</c:v>
                </c:pt>
                <c:pt idx="594">
                  <c:v>2.0473273586404996</c:v>
                </c:pt>
                <c:pt idx="595">
                  <c:v>2.04986556189967</c:v>
                </c:pt>
                <c:pt idx="596">
                  <c:v>2.0523983421718865</c:v>
                </c:pt>
                <c:pt idx="597">
                  <c:v>2.0549256894805987</c:v>
                </c:pt>
                <c:pt idx="598">
                  <c:v>2.0574475938951444</c:v>
                </c:pt>
                <c:pt idx="599">
                  <c:v>2.0599640455309829</c:v>
                </c:pt>
                <c:pt idx="600">
                  <c:v>2.0624750345499248</c:v>
                </c:pt>
                <c:pt idx="601">
                  <c:v>2.0649805511603625</c:v>
                </c:pt>
                <c:pt idx="602">
                  <c:v>2.0674805856174965</c:v>
                </c:pt>
                <c:pt idx="603">
                  <c:v>2.0699751282235637</c:v>
                </c:pt>
                <c:pt idx="604">
                  <c:v>2.0724641693280637</c:v>
                </c:pt>
                <c:pt idx="605">
                  <c:v>2.0749476993279785</c:v>
                </c:pt>
                <c:pt idx="606">
                  <c:v>2.0774257086680006</c:v>
                </c:pt>
                <c:pt idx="607">
                  <c:v>2.0798981878407514</c:v>
                </c:pt>
                <c:pt idx="608">
                  <c:v>2.0823651273870012</c:v>
                </c:pt>
                <c:pt idx="609">
                  <c:v>2.0848265178958894</c:v>
                </c:pt>
                <c:pt idx="610">
                  <c:v>2.0872823500051387</c:v>
                </c:pt>
                <c:pt idx="611">
                  <c:v>2.0897326144012749</c:v>
                </c:pt>
                <c:pt idx="612">
                  <c:v>2.0921773018198371</c:v>
                </c:pt>
                <c:pt idx="613">
                  <c:v>2.094616403045594</c:v>
                </c:pt>
                <c:pt idx="614">
                  <c:v>2.0970499089127541</c:v>
                </c:pt>
                <c:pt idx="615">
                  <c:v>2.0994778103051752</c:v>
                </c:pt>
                <c:pt idx="616">
                  <c:v>2.1019000981565741</c:v>
                </c:pt>
                <c:pt idx="617">
                  <c:v>2.1043167634507332</c:v>
                </c:pt>
                <c:pt idx="618">
                  <c:v>2.1067277972217067</c:v>
                </c:pt>
                <c:pt idx="619">
                  <c:v>2.1091331905540245</c:v>
                </c:pt>
                <c:pt idx="620">
                  <c:v>2.1115329345828946</c:v>
                </c:pt>
                <c:pt idx="621">
                  <c:v>2.1139270204944061</c:v>
                </c:pt>
                <c:pt idx="622">
                  <c:v>2.1163154395257275</c:v>
                </c:pt>
                <c:pt idx="623">
                  <c:v>2.1186981829653044</c:v>
                </c:pt>
                <c:pt idx="624">
                  <c:v>2.1210752421530583</c:v>
                </c:pt>
                <c:pt idx="625">
                  <c:v>2.1234466084805814</c:v>
                </c:pt>
                <c:pt idx="626">
                  <c:v>2.1258122733913289</c:v>
                </c:pt>
                <c:pt idx="627">
                  <c:v>2.1281722283808127</c:v>
                </c:pt>
                <c:pt idx="628">
                  <c:v>2.1305264649967923</c:v>
                </c:pt>
                <c:pt idx="629">
                  <c:v>2.1328749748394618</c:v>
                </c:pt>
                <c:pt idx="630">
                  <c:v>2.135217749561642</c:v>
                </c:pt>
                <c:pt idx="631">
                  <c:v>2.1375547808689608</c:v>
                </c:pt>
                <c:pt idx="632">
                  <c:v>2.1398860605200425</c:v>
                </c:pt>
                <c:pt idx="633">
                  <c:v>2.1422115803266872</c:v>
                </c:pt>
                <c:pt idx="634">
                  <c:v>2.144531332154056</c:v>
                </c:pt>
                <c:pt idx="635">
                  <c:v>2.1468453079208465</c:v>
                </c:pt>
                <c:pt idx="636">
                  <c:v>2.1491534995994739</c:v>
                </c:pt>
                <c:pt idx="637">
                  <c:v>2.1514558992162471</c:v>
                </c:pt>
                <c:pt idx="638">
                  <c:v>2.1537524988515431</c:v>
                </c:pt>
                <c:pt idx="639">
                  <c:v>2.15604329063998</c:v>
                </c:pt>
                <c:pt idx="640">
                  <c:v>2.1583282667705905</c:v>
                </c:pt>
                <c:pt idx="641">
                  <c:v>2.1606074194869898</c:v>
                </c:pt>
                <c:pt idx="642">
                  <c:v>2.1628807410875459</c:v>
                </c:pt>
                <c:pt idx="643">
                  <c:v>2.165148223925546</c:v>
                </c:pt>
                <c:pt idx="644">
                  <c:v>2.1674098604093612</c:v>
                </c:pt>
                <c:pt idx="645">
                  <c:v>2.1696656430026113</c:v>
                </c:pt>
                <c:pt idx="646">
                  <c:v>2.1719155642243244</c:v>
                </c:pt>
                <c:pt idx="647">
                  <c:v>2.1741596166490997</c:v>
                </c:pt>
                <c:pt idx="648">
                  <c:v>2.1763977929072653</c:v>
                </c:pt>
                <c:pt idx="649">
                  <c:v>2.1786300856850347</c:v>
                </c:pt>
                <c:pt idx="650">
                  <c:v>2.1808564877246619</c:v>
                </c:pt>
                <c:pt idx="651">
                  <c:v>2.1830769918245951</c:v>
                </c:pt>
                <c:pt idx="652">
                  <c:v>2.1852915908396304</c:v>
                </c:pt>
                <c:pt idx="653">
                  <c:v>2.187500277681059</c:v>
                </c:pt>
                <c:pt idx="654">
                  <c:v>2.1897030453168185</c:v>
                </c:pt>
                <c:pt idx="655">
                  <c:v>2.1918998867716373</c:v>
                </c:pt>
                <c:pt idx="656">
                  <c:v>2.1940907951271815</c:v>
                </c:pt>
                <c:pt idx="657">
                  <c:v>2.1962757635221983</c:v>
                </c:pt>
                <c:pt idx="658">
                  <c:v>2.1984547851526557</c:v>
                </c:pt>
                <c:pt idx="659">
                  <c:v>2.2006278532718841</c:v>
                </c:pt>
                <c:pt idx="660">
                  <c:v>2.2027949611907163</c:v>
                </c:pt>
                <c:pt idx="661">
                  <c:v>2.2049561022776194</c:v>
                </c:pt>
                <c:pt idx="662">
                  <c:v>2.2071112699588333</c:v>
                </c:pt>
                <c:pt idx="663">
                  <c:v>2.2092604577185027</c:v>
                </c:pt>
                <c:pt idx="664">
                  <c:v>2.2114036590988082</c:v>
                </c:pt>
                <c:pt idx="665">
                  <c:v>2.2135408677000967</c:v>
                </c:pt>
                <c:pt idx="666">
                  <c:v>2.2156720771810074</c:v>
                </c:pt>
                <c:pt idx="667">
                  <c:v>2.2177972812585995</c:v>
                </c:pt>
                <c:pt idx="668">
                  <c:v>2.219916473708476</c:v>
                </c:pt>
                <c:pt idx="669">
                  <c:v>2.2220296483649062</c:v>
                </c:pt>
                <c:pt idx="670">
                  <c:v>2.2241367991209464</c:v>
                </c:pt>
                <c:pt idx="671">
                  <c:v>2.2262379199285598</c:v>
                </c:pt>
                <c:pt idx="672">
                  <c:v>2.2283330047987318</c:v>
                </c:pt>
                <c:pt idx="673">
                  <c:v>2.230422047801587</c:v>
                </c:pt>
                <c:pt idx="674">
                  <c:v>2.232505043066503</c:v>
                </c:pt>
                <c:pt idx="675">
                  <c:v>2.2345819847822219</c:v>
                </c:pt>
                <c:pt idx="676">
                  <c:v>2.2366528671969594</c:v>
                </c:pt>
                <c:pt idx="677">
                  <c:v>2.2387176846185151</c:v>
                </c:pt>
                <c:pt idx="678">
                  <c:v>2.2407764314143774</c:v>
                </c:pt>
                <c:pt idx="679">
                  <c:v>2.2428291020118283</c:v>
                </c:pt>
                <c:pt idx="680">
                  <c:v>2.2448756908980489</c:v>
                </c:pt>
                <c:pt idx="681">
                  <c:v>2.2469161926202172</c:v>
                </c:pt>
                <c:pt idx="682">
                  <c:v>2.2489506017856087</c:v>
                </c:pt>
                <c:pt idx="683">
                  <c:v>2.2509789130616951</c:v>
                </c:pt>
                <c:pt idx="684">
                  <c:v>2.2529932097644223</c:v>
                </c:pt>
                <c:pt idx="685">
                  <c:v>2.255001402858491</c:v>
                </c:pt>
                <c:pt idx="686">
                  <c:v>2.2570092426060304</c:v>
                </c:pt>
                <c:pt idx="687">
                  <c:v>2.2590167288581307</c:v>
                </c:pt>
                <c:pt idx="688">
                  <c:v>2.2610238614673555</c:v>
                </c:pt>
                <c:pt idx="689">
                  <c:v>2.2630306402877296</c:v>
                </c:pt>
                <c:pt idx="690">
                  <c:v>2.2650370651747282</c:v>
                </c:pt>
                <c:pt idx="691">
                  <c:v>2.2670431359852659</c:v>
                </c:pt>
                <c:pt idx="692">
                  <c:v>2.2690488525776842</c:v>
                </c:pt>
                <c:pt idx="693">
                  <c:v>2.271054214811743</c:v>
                </c:pt>
                <c:pt idx="694">
                  <c:v>2.2730592225486066</c:v>
                </c:pt>
                <c:pt idx="695">
                  <c:v>2.2750638756508361</c:v>
                </c:pt>
                <c:pt idx="696">
                  <c:v>2.2770681739823768</c:v>
                </c:pt>
                <c:pt idx="697">
                  <c:v>2.2790721174085475</c:v>
                </c:pt>
                <c:pt idx="698">
                  <c:v>2.2810757057960314</c:v>
                </c:pt>
                <c:pt idx="699">
                  <c:v>2.2830789390128645</c:v>
                </c:pt>
                <c:pt idx="700">
                  <c:v>2.2850818169284248</c:v>
                </c:pt>
                <c:pt idx="701">
                  <c:v>2.2870843394134246</c:v>
                </c:pt>
                <c:pt idx="702">
                  <c:v>2.2890865063398973</c:v>
                </c:pt>
                <c:pt idx="703">
                  <c:v>2.2910883175811882</c:v>
                </c:pt>
                <c:pt idx="704">
                  <c:v>2.2930897730119471</c:v>
                </c:pt>
                <c:pt idx="705">
                  <c:v>2.2950908725081138</c:v>
                </c:pt>
                <c:pt idx="706">
                  <c:v>2.2970916159469121</c:v>
                </c:pt>
                <c:pt idx="707">
                  <c:v>2.2990920032068387</c:v>
                </c:pt>
                <c:pt idx="708">
                  <c:v>2.3010920341676533</c:v>
                </c:pt>
                <c:pt idx="709">
                  <c:v>2.3030917087103702</c:v>
                </c:pt>
                <c:pt idx="710">
                  <c:v>2.3050910267172462</c:v>
                </c:pt>
                <c:pt idx="711">
                  <c:v>2.307089988071775</c:v>
                </c:pt>
                <c:pt idx="712">
                  <c:v>2.3090885926586746</c:v>
                </c:pt>
                <c:pt idx="713">
                  <c:v>2.3110868403638802</c:v>
                </c:pt>
                <c:pt idx="714">
                  <c:v>2.3130847310745333</c:v>
                </c:pt>
                <c:pt idx="715">
                  <c:v>2.3150822646789737</c:v>
                </c:pt>
                <c:pt idx="716">
                  <c:v>2.3170794410667308</c:v>
                </c:pt>
                <c:pt idx="717">
                  <c:v>2.3190762601285138</c:v>
                </c:pt>
                <c:pt idx="718">
                  <c:v>2.3210727217562037</c:v>
                </c:pt>
                <c:pt idx="719">
                  <c:v>2.3230688258428431</c:v>
                </c:pt>
                <c:pt idx="720">
                  <c:v>2.3250645722826286</c:v>
                </c:pt>
                <c:pt idx="721">
                  <c:v>2.3270599609709035</c:v>
                </c:pt>
                <c:pt idx="722">
                  <c:v>2.3290549918041461</c:v>
                </c:pt>
                <c:pt idx="723">
                  <c:v>2.3310496646799632</c:v>
                </c:pt>
                <c:pt idx="724">
                  <c:v>2.3330439794970816</c:v>
                </c:pt>
                <c:pt idx="725">
                  <c:v>2.3350379361553397</c:v>
                </c:pt>
                <c:pt idx="726">
                  <c:v>2.337031534555678</c:v>
                </c:pt>
                <c:pt idx="727">
                  <c:v>2.339024774600134</c:v>
                </c:pt>
                <c:pt idx="728">
                  <c:v>2.3410176561918301</c:v>
                </c:pt>
                <c:pt idx="729">
                  <c:v>2.3430101792349678</c:v>
                </c:pt>
                <c:pt idx="730">
                  <c:v>2.3450023436348193</c:v>
                </c:pt>
                <c:pt idx="731">
                  <c:v>2.3469941492977195</c:v>
                </c:pt>
                <c:pt idx="732">
                  <c:v>2.3489855961310604</c:v>
                </c:pt>
                <c:pt idx="733">
                  <c:v>2.3509766840432773</c:v>
                </c:pt>
                <c:pt idx="734">
                  <c:v>2.3529674129438476</c:v>
                </c:pt>
                <c:pt idx="735">
                  <c:v>2.3549577827432797</c:v>
                </c:pt>
                <c:pt idx="736">
                  <c:v>2.3569477933531053</c:v>
                </c:pt>
                <c:pt idx="737">
                  <c:v>2.358937444685874</c:v>
                </c:pt>
                <c:pt idx="738">
                  <c:v>2.3609267366551436</c:v>
                </c:pt>
                <c:pt idx="739">
                  <c:v>2.3629156691754742</c:v>
                </c:pt>
                <c:pt idx="740">
                  <c:v>2.3649042421624191</c:v>
                </c:pt>
                <c:pt idx="741">
                  <c:v>2.3668924555325184</c:v>
                </c:pt>
                <c:pt idx="742">
                  <c:v>2.368880309203294</c:v>
                </c:pt>
                <c:pt idx="743">
                  <c:v>2.3708678030932391</c:v>
                </c:pt>
                <c:pt idx="744">
                  <c:v>2.3728549371218111</c:v>
                </c:pt>
                <c:pt idx="745">
                  <c:v>2.3748417112094273</c:v>
                </c:pt>
                <c:pt idx="746">
                  <c:v>2.3768281252774561</c:v>
                </c:pt>
                <c:pt idx="747">
                  <c:v>2.3788141792482107</c:v>
                </c:pt>
                <c:pt idx="748">
                  <c:v>2.3807998730449409</c:v>
                </c:pt>
                <c:pt idx="749">
                  <c:v>2.3827852065918269</c:v>
                </c:pt>
                <c:pt idx="750">
                  <c:v>2.384770179813974</c:v>
                </c:pt>
                <c:pt idx="751">
                  <c:v>2.3867547926374035</c:v>
                </c:pt>
                <c:pt idx="752">
                  <c:v>2.3887390449890487</c:v>
                </c:pt>
                <c:pt idx="753">
                  <c:v>2.3907229367967453</c:v>
                </c:pt>
                <c:pt idx="754">
                  <c:v>2.3927064679892269</c:v>
                </c:pt>
                <c:pt idx="755">
                  <c:v>2.3946896384961178</c:v>
                </c:pt>
                <c:pt idx="756">
                  <c:v>2.3966724482479278</c:v>
                </c:pt>
                <c:pt idx="757">
                  <c:v>2.398654897176042</c:v>
                </c:pt>
                <c:pt idx="758">
                  <c:v>2.400636985212719</c:v>
                </c:pt>
                <c:pt idx="759">
                  <c:v>2.4026187122910838</c:v>
                </c:pt>
                <c:pt idx="760">
                  <c:v>2.4046000783451178</c:v>
                </c:pt>
                <c:pt idx="761">
                  <c:v>2.406581083309657</c:v>
                </c:pt>
                <c:pt idx="762">
                  <c:v>2.4085617271203827</c:v>
                </c:pt>
                <c:pt idx="763">
                  <c:v>2.4105420097138195</c:v>
                </c:pt>
                <c:pt idx="764">
                  <c:v>2.4125219310273232</c:v>
                </c:pt>
                <c:pt idx="765">
                  <c:v>2.414501490999081</c:v>
                </c:pt>
                <c:pt idx="766">
                  <c:v>2.4164806895681004</c:v>
                </c:pt>
                <c:pt idx="767">
                  <c:v>2.4184595266742068</c:v>
                </c:pt>
                <c:pt idx="768">
                  <c:v>2.4204380022580376</c:v>
                </c:pt>
                <c:pt idx="769">
                  <c:v>2.422416116261032</c:v>
                </c:pt>
                <c:pt idx="770">
                  <c:v>2.4243938686254314</c:v>
                </c:pt>
                <c:pt idx="771">
                  <c:v>2.4263712592942701</c:v>
                </c:pt>
                <c:pt idx="772">
                  <c:v>2.4283482882113696</c:v>
                </c:pt>
                <c:pt idx="773">
                  <c:v>2.4303249553213329</c:v>
                </c:pt>
                <c:pt idx="774">
                  <c:v>2.4323012605695427</c:v>
                </c:pt>
                <c:pt idx="775">
                  <c:v>2.4342772039021492</c:v>
                </c:pt>
                <c:pt idx="776">
                  <c:v>2.4362527852660709</c:v>
                </c:pt>
                <c:pt idx="777">
                  <c:v>2.4382280046089848</c:v>
                </c:pt>
                <c:pt idx="778">
                  <c:v>2.4402028618793246</c:v>
                </c:pt>
                <c:pt idx="779">
                  <c:v>2.4421773570262704</c:v>
                </c:pt>
                <c:pt idx="780">
                  <c:v>2.4441514899997498</c:v>
                </c:pt>
                <c:pt idx="781">
                  <c:v>2.4461252607504269</c:v>
                </c:pt>
                <c:pt idx="782">
                  <c:v>2.4480986692296995</c:v>
                </c:pt>
                <c:pt idx="783">
                  <c:v>2.4500717153896958</c:v>
                </c:pt>
                <c:pt idx="784">
                  <c:v>2.4520443991832646</c:v>
                </c:pt>
                <c:pt idx="785">
                  <c:v>2.4540167205639745</c:v>
                </c:pt>
                <c:pt idx="786">
                  <c:v>2.4559886794861066</c:v>
                </c:pt>
                <c:pt idx="787">
                  <c:v>2.4579602759046502</c:v>
                </c:pt>
                <c:pt idx="788">
                  <c:v>2.4599315097752972</c:v>
                </c:pt>
                <c:pt idx="789">
                  <c:v>2.461902381054438</c:v>
                </c:pt>
                <c:pt idx="790">
                  <c:v>2.4638728896991564</c:v>
                </c:pt>
                <c:pt idx="791">
                  <c:v>2.4658430356672234</c:v>
                </c:pt>
                <c:pt idx="792">
                  <c:v>2.467812818917094</c:v>
                </c:pt>
                <c:pt idx="793">
                  <c:v>2.4697822394079028</c:v>
                </c:pt>
                <c:pt idx="794">
                  <c:v>2.4717512970994564</c:v>
                </c:pt>
                <c:pt idx="795">
                  <c:v>2.4737199919522319</c:v>
                </c:pt>
                <c:pt idx="796">
                  <c:v>2.475688323927371</c:v>
                </c:pt>
                <c:pt idx="797">
                  <c:v>2.4776562929866737</c:v>
                </c:pt>
                <c:pt idx="798">
                  <c:v>2.4796238990925965</c:v>
                </c:pt>
                <c:pt idx="799">
                  <c:v>2.4815911422082464</c:v>
                </c:pt>
                <c:pt idx="800">
                  <c:v>2.4835580222973759</c:v>
                </c:pt>
                <c:pt idx="801">
                  <c:v>2.4855245393243797</c:v>
                </c:pt>
                <c:pt idx="802">
                  <c:v>2.4874906932542884</c:v>
                </c:pt>
                <c:pt idx="803">
                  <c:v>2.4894564840527664</c:v>
                </c:pt>
                <c:pt idx="804">
                  <c:v>2.491421911686106</c:v>
                </c:pt>
                <c:pt idx="805">
                  <c:v>2.4933869761212235</c:v>
                </c:pt>
                <c:pt idx="806">
                  <c:v>2.4953516773256541</c:v>
                </c:pt>
                <c:pt idx="807">
                  <c:v>2.4973160152675491</c:v>
                </c:pt>
                <c:pt idx="808">
                  <c:v>2.4992799899156699</c:v>
                </c:pt>
                <c:pt idx="809">
                  <c:v>2.5012436012393851</c:v>
                </c:pt>
                <c:pt idx="810">
                  <c:v>2.5032068492086657</c:v>
                </c:pt>
                <c:pt idx="811">
                  <c:v>2.5051697337940806</c:v>
                </c:pt>
                <c:pt idx="812">
                  <c:v>2.5071322549667929</c:v>
                </c:pt>
                <c:pt idx="813">
                  <c:v>2.5090944126985573</c:v>
                </c:pt>
                <c:pt idx="814">
                  <c:v>2.5110562069617131</c:v>
                </c:pt>
                <c:pt idx="815">
                  <c:v>2.5130176377291806</c:v>
                </c:pt>
                <c:pt idx="816">
                  <c:v>2.5149787049744603</c:v>
                </c:pt>
                <c:pt idx="817">
                  <c:v>2.5169394086716248</c:v>
                </c:pt>
                <c:pt idx="818">
                  <c:v>2.5188997487953184</c:v>
                </c:pt>
                <c:pt idx="819">
                  <c:v>2.5208597253207499</c:v>
                </c:pt>
                <c:pt idx="820">
                  <c:v>2.522819338223691</c:v>
                </c:pt>
                <c:pt idx="821">
                  <c:v>2.5247785874804713</c:v>
                </c:pt>
                <c:pt idx="822">
                  <c:v>2.5267374730679757</c:v>
                </c:pt>
                <c:pt idx="823">
                  <c:v>2.5286959949636389</c:v>
                </c:pt>
                <c:pt idx="824">
                  <c:v>2.5306541531454432</c:v>
                </c:pt>
                <c:pt idx="825">
                  <c:v>2.5326119475919135</c:v>
                </c:pt>
                <c:pt idx="826">
                  <c:v>2.5345693782821144</c:v>
                </c:pt>
                <c:pt idx="827">
                  <c:v>2.5365264451956464</c:v>
                </c:pt>
                <c:pt idx="828">
                  <c:v>2.5384831483126415</c:v>
                </c:pt>
                <c:pt idx="829">
                  <c:v>2.5404394876137606</c:v>
                </c:pt>
                <c:pt idx="830">
                  <c:v>2.5423954630801893</c:v>
                </c:pt>
                <c:pt idx="831">
                  <c:v>2.5443510746936346</c:v>
                </c:pt>
                <c:pt idx="832">
                  <c:v>2.5463063224363216</c:v>
                </c:pt>
                <c:pt idx="833">
                  <c:v>2.5482612062909884</c:v>
                </c:pt>
                <c:pt idx="834">
                  <c:v>2.5502157262408849</c:v>
                </c:pt>
                <c:pt idx="835">
                  <c:v>2.5521698822697672</c:v>
                </c:pt>
                <c:pt idx="836">
                  <c:v>2.5541236743618962</c:v>
                </c:pt>
                <c:pt idx="837">
                  <c:v>2.5560771025020328</c:v>
                </c:pt>
                <c:pt idx="838">
                  <c:v>2.5580301666754344</c:v>
                </c:pt>
                <c:pt idx="839">
                  <c:v>2.5599828668678515</c:v>
                </c:pt>
                <c:pt idx="840">
                  <c:v>2.5619352030655267</c:v>
                </c:pt>
                <c:pt idx="841">
                  <c:v>2.5638871752551879</c:v>
                </c:pt>
                <c:pt idx="842">
                  <c:v>2.5658387834240473</c:v>
                </c:pt>
                <c:pt idx="843">
                  <c:v>2.5677900275597971</c:v>
                </c:pt>
                <c:pt idx="844">
                  <c:v>2.5697409076506066</c:v>
                </c:pt>
                <c:pt idx="845">
                  <c:v>2.5716914236851189</c:v>
                </c:pt>
                <c:pt idx="846">
                  <c:v>2.5736415756524478</c:v>
                </c:pt>
                <c:pt idx="847">
                  <c:v>2.5755913635421757</c:v>
                </c:pt>
                <c:pt idx="848">
                  <c:v>2.5775407873443474</c:v>
                </c:pt>
                <c:pt idx="849">
                  <c:v>2.5794898470494703</c:v>
                </c:pt>
                <c:pt idx="850">
                  <c:v>2.5814385426485096</c:v>
                </c:pt>
                <c:pt idx="851">
                  <c:v>2.5833868741328856</c:v>
                </c:pt>
                <c:pt idx="852">
                  <c:v>2.5853348414944697</c:v>
                </c:pt>
                <c:pt idx="853">
                  <c:v>2.5872824447255831</c:v>
                </c:pt>
                <c:pt idx="854">
                  <c:v>2.589229683818993</c:v>
                </c:pt>
                <c:pt idx="855">
                  <c:v>2.5911765587679096</c:v>
                </c:pt>
                <c:pt idx="856">
                  <c:v>2.5931230695659826</c:v>
                </c:pt>
                <c:pt idx="857">
                  <c:v>2.5950692162072984</c:v>
                </c:pt>
                <c:pt idx="858">
                  <c:v>2.5970149986863786</c:v>
                </c:pt>
                <c:pt idx="859">
                  <c:v>2.5989604169981759</c:v>
                </c:pt>
                <c:pt idx="860">
                  <c:v>2.6009054711380695</c:v>
                </c:pt>
                <c:pt idx="861">
                  <c:v>2.6028501611018666</c:v>
                </c:pt>
                <c:pt idx="862">
                  <c:v>2.6047944868857948</c:v>
                </c:pt>
                <c:pt idx="863">
                  <c:v>2.6067384484865026</c:v>
                </c:pt>
                <c:pt idx="864">
                  <c:v>2.6086820459010558</c:v>
                </c:pt>
                <c:pt idx="865">
                  <c:v>2.6106252791269338</c:v>
                </c:pt>
                <c:pt idx="866">
                  <c:v>2.6125681481620275</c:v>
                </c:pt>
                <c:pt idx="867">
                  <c:v>2.6145106530046376</c:v>
                </c:pt>
                <c:pt idx="868">
                  <c:v>2.6164527936534689</c:v>
                </c:pt>
                <c:pt idx="869">
                  <c:v>2.6183945701076303</c:v>
                </c:pt>
                <c:pt idx="870">
                  <c:v>2.6203359823666319</c:v>
                </c:pt>
                <c:pt idx="871">
                  <c:v>2.6222770304303817</c:v>
                </c:pt>
                <c:pt idx="872">
                  <c:v>2.6242177142991827</c:v>
                </c:pt>
                <c:pt idx="873">
                  <c:v>2.6261580339737298</c:v>
                </c:pt>
                <c:pt idx="874">
                  <c:v>2.6280979894551102</c:v>
                </c:pt>
                <c:pt idx="875">
                  <c:v>2.630037580744796</c:v>
                </c:pt>
                <c:pt idx="876">
                  <c:v>2.6319768078446466</c:v>
                </c:pt>
                <c:pt idx="877">
                  <c:v>2.6339156707569025</c:v>
                </c:pt>
                <c:pt idx="878">
                  <c:v>2.6358541694841842</c:v>
                </c:pt>
                <c:pt idx="879">
                  <c:v>2.6377923040294902</c:v>
                </c:pt>
                <c:pt idx="880">
                  <c:v>2.6397300743961929</c:v>
                </c:pt>
                <c:pt idx="881">
                  <c:v>2.6416674805880382</c:v>
                </c:pt>
                <c:pt idx="882">
                  <c:v>2.6436045226091416</c:v>
                </c:pt>
                <c:pt idx="883">
                  <c:v>2.645541200463986</c:v>
                </c:pt>
                <c:pt idx="884">
                  <c:v>2.6474775141574196</c:v>
                </c:pt>
                <c:pt idx="885">
                  <c:v>2.6494134636946529</c:v>
                </c:pt>
                <c:pt idx="886">
                  <c:v>2.6513490490812579</c:v>
                </c:pt>
                <c:pt idx="887">
                  <c:v>2.6532842703231627</c:v>
                </c:pt>
                <c:pt idx="888">
                  <c:v>2.655219127426653</c:v>
                </c:pt>
                <c:pt idx="889">
                  <c:v>2.6571536203983666</c:v>
                </c:pt>
                <c:pt idx="890">
                  <c:v>2.6590877492452925</c:v>
                </c:pt>
                <c:pt idx="891">
                  <c:v>2.6610215139747688</c:v>
                </c:pt>
                <c:pt idx="892">
                  <c:v>2.6629549145944793</c:v>
                </c:pt>
                <c:pt idx="893">
                  <c:v>2.6648879511124526</c:v>
                </c:pt>
                <c:pt idx="894">
                  <c:v>2.6668206235370588</c:v>
                </c:pt>
                <c:pt idx="895">
                  <c:v>2.668752931877008</c:v>
                </c:pt>
                <c:pt idx="896">
                  <c:v>2.6706848761413466</c:v>
                </c:pt>
                <c:pt idx="897">
                  <c:v>2.6726164563394588</c:v>
                </c:pt>
                <c:pt idx="898">
                  <c:v>2.6745476724810588</c:v>
                </c:pt>
                <c:pt idx="899">
                  <c:v>2.6764785245761935</c:v>
                </c:pt>
                <c:pt idx="900">
                  <c:v>2.678409012635238</c:v>
                </c:pt>
                <c:pt idx="901">
                  <c:v>2.680339136668894</c:v>
                </c:pt>
                <c:pt idx="902">
                  <c:v>2.6822688966881882</c:v>
                </c:pt>
                <c:pt idx="903">
                  <c:v>2.684198292704469</c:v>
                </c:pt>
                <c:pt idx="904">
                  <c:v>2.6861273247294051</c:v>
                </c:pt>
                <c:pt idx="905">
                  <c:v>2.6880559927749834</c:v>
                </c:pt>
                <c:pt idx="906">
                  <c:v>2.6899842968535066</c:v>
                </c:pt>
                <c:pt idx="907">
                  <c:v>2.691912236977593</c:v>
                </c:pt>
                <c:pt idx="908">
                  <c:v>2.6938398131601708</c:v>
                </c:pt>
                <c:pt idx="909">
                  <c:v>2.695767025414479</c:v>
                </c:pt>
                <c:pt idx="910">
                  <c:v>2.6976938737540661</c:v>
                </c:pt>
                <c:pt idx="911">
                  <c:v>2.6996203581927838</c:v>
                </c:pt>
                <c:pt idx="912">
                  <c:v>2.70154647874479</c:v>
                </c:pt>
                <c:pt idx="913">
                  <c:v>2.7034722354245444</c:v>
                </c:pt>
                <c:pt idx="914">
                  <c:v>2.7053976282468053</c:v>
                </c:pt>
                <c:pt idx="915">
                  <c:v>2.7073226572266309</c:v>
                </c:pt>
                <c:pt idx="916">
                  <c:v>2.7092473223793747</c:v>
                </c:pt>
                <c:pt idx="917">
                  <c:v>2.7111716237206855</c:v>
                </c:pt>
                <c:pt idx="918">
                  <c:v>2.7130955612665026</c:v>
                </c:pt>
                <c:pt idx="919">
                  <c:v>2.7150191350330575</c:v>
                </c:pt>
                <c:pt idx="920">
                  <c:v>2.7169423450368706</c:v>
                </c:pt>
                <c:pt idx="921">
                  <c:v>2.7188651912947472</c:v>
                </c:pt>
                <c:pt idx="922">
                  <c:v>2.72078767382378</c:v>
                </c:pt>
                <c:pt idx="923">
                  <c:v>2.7227097926413437</c:v>
                </c:pt>
                <c:pt idx="924">
                  <c:v>2.7246315477650929</c:v>
                </c:pt>
                <c:pt idx="925">
                  <c:v>2.7265529392129646</c:v>
                </c:pt>
                <c:pt idx="926">
                  <c:v>2.7284739670031715</c:v>
                </c:pt>
                <c:pt idx="927">
                  <c:v>2.7303946311542027</c:v>
                </c:pt>
                <c:pt idx="928">
                  <c:v>2.7323149316848214</c:v>
                </c:pt>
                <c:pt idx="929">
                  <c:v>2.7342348686140641</c:v>
                </c:pt>
                <c:pt idx="930">
                  <c:v>2.7361544419612365</c:v>
                </c:pt>
                <c:pt idx="931">
                  <c:v>2.7380736517459145</c:v>
                </c:pt>
                <c:pt idx="932">
                  <c:v>2.7399924979879402</c:v>
                </c:pt>
                <c:pt idx="933">
                  <c:v>2.7419109807074222</c:v>
                </c:pt>
                <c:pt idx="934">
                  <c:v>2.7438290999247323</c:v>
                </c:pt>
                <c:pt idx="935">
                  <c:v>2.7457468556605042</c:v>
                </c:pt>
                <c:pt idx="936">
                  <c:v>2.7476642479356328</c:v>
                </c:pt>
                <c:pt idx="937">
                  <c:v>2.7495812767712713</c:v>
                </c:pt>
                <c:pt idx="938">
                  <c:v>2.7514979421888301</c:v>
                </c:pt>
                <c:pt idx="939">
                  <c:v>2.7534142442099756</c:v>
                </c:pt>
                <c:pt idx="940">
                  <c:v>2.755330182856627</c:v>
                </c:pt>
                <c:pt idx="941">
                  <c:v>2.7572457581509564</c:v>
                </c:pt>
                <c:pt idx="942">
                  <c:v>2.7591609701153872</c:v>
                </c:pt>
                <c:pt idx="943">
                  <c:v>2.761075818772591</c:v>
                </c:pt>
                <c:pt idx="944">
                  <c:v>2.7629903041454864</c:v>
                </c:pt>
                <c:pt idx="945">
                  <c:v>2.7649044262572393</c:v>
                </c:pt>
                <c:pt idx="946">
                  <c:v>2.766818185131259</c:v>
                </c:pt>
                <c:pt idx="947">
                  <c:v>2.7687315807911981</c:v>
                </c:pt>
                <c:pt idx="948">
                  <c:v>2.7706446132609499</c:v>
                </c:pt>
                <c:pt idx="949">
                  <c:v>2.7725572825646476</c:v>
                </c:pt>
                <c:pt idx="950">
                  <c:v>2.7744695887266628</c:v>
                </c:pt>
                <c:pt idx="951">
                  <c:v>2.7763815317716038</c:v>
                </c:pt>
                <c:pt idx="952">
                  <c:v>2.7782931117243144</c:v>
                </c:pt>
                <c:pt idx="953">
                  <c:v>2.7802043286098708</c:v>
                </c:pt>
                <c:pt idx="954">
                  <c:v>2.7821151824535826</c:v>
                </c:pt>
                <c:pt idx="955">
                  <c:v>2.7840256732809903</c:v>
                </c:pt>
                <c:pt idx="956">
                  <c:v>2.7859358011178625</c:v>
                </c:pt>
                <c:pt idx="957">
                  <c:v>2.7878455659901977</c:v>
                </c:pt>
                <c:pt idx="958">
                  <c:v>2.7897549679242184</c:v>
                </c:pt>
                <c:pt idx="959">
                  <c:v>2.7916640069463736</c:v>
                </c:pt>
                <c:pt idx="960">
                  <c:v>2.7935726830833354</c:v>
                </c:pt>
                <c:pt idx="961">
                  <c:v>2.7954809963619978</c:v>
                </c:pt>
                <c:pt idx="962">
                  <c:v>2.7973889468094768</c:v>
                </c:pt>
                <c:pt idx="963">
                  <c:v>2.7992965344531067</c:v>
                </c:pt>
                <c:pt idx="964">
                  <c:v>2.8012037593204386</c:v>
                </c:pt>
                <c:pt idx="965">
                  <c:v>2.8031106214392434</c:v>
                </c:pt>
                <c:pt idx="966">
                  <c:v>2.8050171208375039</c:v>
                </c:pt>
                <c:pt idx="967">
                  <c:v>2.8069232575434198</c:v>
                </c:pt>
                <c:pt idx="968">
                  <c:v>2.8088290315853999</c:v>
                </c:pt>
                <c:pt idx="969">
                  <c:v>2.810734442992068</c:v>
                </c:pt>
                <c:pt idx="970">
                  <c:v>2.8126394917922548</c:v>
                </c:pt>
                <c:pt idx="971">
                  <c:v>2.8145441780150011</c:v>
                </c:pt>
                <c:pt idx="972">
                  <c:v>2.8164485016895542</c:v>
                </c:pt>
                <c:pt idx="973">
                  <c:v>2.8183524628453682</c:v>
                </c:pt>
                <c:pt idx="974">
                  <c:v>2.8202560615121013</c:v>
                </c:pt>
                <c:pt idx="975">
                  <c:v>2.8221592977196153</c:v>
                </c:pt>
                <c:pt idx="976">
                  <c:v>2.8240621714979732</c:v>
                </c:pt>
                <c:pt idx="977">
                  <c:v>2.8259646828774403</c:v>
                </c:pt>
                <c:pt idx="978">
                  <c:v>2.827866831888481</c:v>
                </c:pt>
                <c:pt idx="979">
                  <c:v>2.8297686185617574</c:v>
                </c:pt>
                <c:pt idx="980">
                  <c:v>2.8316700429281294</c:v>
                </c:pt>
                <c:pt idx="981">
                  <c:v>2.8335711050186525</c:v>
                </c:pt>
                <c:pt idx="982">
                  <c:v>2.8354718048645764</c:v>
                </c:pt>
                <c:pt idx="983">
                  <c:v>2.8373721424973457</c:v>
                </c:pt>
                <c:pt idx="984">
                  <c:v>2.8392721179485951</c:v>
                </c:pt>
                <c:pt idx="985">
                  <c:v>2.8411717312501525</c:v>
                </c:pt>
                <c:pt idx="986">
                  <c:v>2.8430709824340337</c:v>
                </c:pt>
                <c:pt idx="987">
                  <c:v>2.8449698715324443</c:v>
                </c:pt>
                <c:pt idx="988">
                  <c:v>2.8468683985777772</c:v>
                </c:pt>
                <c:pt idx="989">
                  <c:v>2.8487665636026116</c:v>
                </c:pt>
                <c:pt idx="990">
                  <c:v>2.8506643666397116</c:v>
                </c:pt>
                <c:pt idx="991">
                  <c:v>2.8525618077220254</c:v>
                </c:pt>
                <c:pt idx="992">
                  <c:v>2.8544588868826835</c:v>
                </c:pt>
                <c:pt idx="993">
                  <c:v>2.856355604155</c:v>
                </c:pt>
                <c:pt idx="994">
                  <c:v>2.8582519595724669</c:v>
                </c:pt>
                <c:pt idx="995">
                  <c:v>2.8601479531687581</c:v>
                </c:pt>
                <c:pt idx="996">
                  <c:v>2.8620435849777235</c:v>
                </c:pt>
                <c:pt idx="997">
                  <c:v>2.8639388550333917</c:v>
                </c:pt>
                <c:pt idx="998">
                  <c:v>2.8658337633699684</c:v>
                </c:pt>
                <c:pt idx="999">
                  <c:v>2.8677283100218318</c:v>
                </c:pt>
                <c:pt idx="1000">
                  <c:v>2.8696224950235361</c:v>
                </c:pt>
                <c:pt idx="1001">
                  <c:v>2.8715163184098076</c:v>
                </c:pt>
                <c:pt idx="1002">
                  <c:v>2.8734097802155443</c:v>
                </c:pt>
                <c:pt idx="1003">
                  <c:v>2.8753028804758141</c:v>
                </c:pt>
                <c:pt idx="1004">
                  <c:v>2.8771956192258568</c:v>
                </c:pt>
                <c:pt idx="1005">
                  <c:v>2.8790879965010796</c:v>
                </c:pt>
                <c:pt idx="1006">
                  <c:v>2.8809800123370568</c:v>
                </c:pt>
                <c:pt idx="1007">
                  <c:v>2.8828716667695291</c:v>
                </c:pt>
                <c:pt idx="1008">
                  <c:v>2.8847629598344042</c:v>
                </c:pt>
                <c:pt idx="1009">
                  <c:v>2.8866538915677524</c:v>
                </c:pt>
                <c:pt idx="1010">
                  <c:v>2.8885444620058101</c:v>
                </c:pt>
                <c:pt idx="1011">
                  <c:v>2.8904346711849733</c:v>
                </c:pt>
                <c:pt idx="1012">
                  <c:v>2.8923245191418001</c:v>
                </c:pt>
                <c:pt idx="1013">
                  <c:v>2.8942140059130108</c:v>
                </c:pt>
                <c:pt idx="1014">
                  <c:v>2.896103131535483</c:v>
                </c:pt>
                <c:pt idx="1015">
                  <c:v>2.8979918960462547</c:v>
                </c:pt>
                <c:pt idx="1016">
                  <c:v>2.8998802994825201</c:v>
                </c:pt>
                <c:pt idx="1017">
                  <c:v>2.9017683418816302</c:v>
                </c:pt>
                <c:pt idx="1018">
                  <c:v>2.9036560232810915</c:v>
                </c:pt>
                <c:pt idx="1019">
                  <c:v>2.9055433437185654</c:v>
                </c:pt>
                <c:pt idx="1020">
                  <c:v>2.9074303032318665</c:v>
                </c:pt>
                <c:pt idx="1021">
                  <c:v>2.9093169018589631</c:v>
                </c:pt>
                <c:pt idx="1022">
                  <c:v>2.9112031396379741</c:v>
                </c:pt>
                <c:pt idx="1023">
                  <c:v>2.9130890166071697</c:v>
                </c:pt>
                <c:pt idx="1024">
                  <c:v>2.9149745328049703</c:v>
                </c:pt>
                <c:pt idx="1025">
                  <c:v>2.9168596882699447</c:v>
                </c:pt>
                <c:pt idx="1026">
                  <c:v>2.9187444830408102</c:v>
                </c:pt>
                <c:pt idx="1027">
                  <c:v>2.9206289171564306</c:v>
                </c:pt>
                <c:pt idx="1028">
                  <c:v>2.9225129906558176</c:v>
                </c:pt>
                <c:pt idx="1029">
                  <c:v>2.9243967035781258</c:v>
                </c:pt>
                <c:pt idx="1030">
                  <c:v>2.9262800559626565</c:v>
                </c:pt>
                <c:pt idx="1031">
                  <c:v>2.928163047848853</c:v>
                </c:pt>
                <c:pt idx="1032">
                  <c:v>2.9300456792763021</c:v>
                </c:pt>
                <c:pt idx="1033">
                  <c:v>2.9319279502847317</c:v>
                </c:pt>
                <c:pt idx="1034">
                  <c:v>2.9338098609140117</c:v>
                </c:pt>
                <c:pt idx="1035">
                  <c:v>2.9356914112041514</c:v>
                </c:pt>
                <c:pt idx="1036">
                  <c:v>2.9375726011952996</c:v>
                </c:pt>
                <c:pt idx="1037">
                  <c:v>2.9394534309277423</c:v>
                </c:pt>
                <c:pt idx="1038">
                  <c:v>2.9413339004419057</c:v>
                </c:pt>
                <c:pt idx="1039">
                  <c:v>2.9432140097783486</c:v>
                </c:pt>
                <c:pt idx="1040">
                  <c:v>2.9450937589777699</c:v>
                </c:pt>
                <c:pt idx="1041">
                  <c:v>2.9469731480810006</c:v>
                </c:pt>
                <c:pt idx="1042">
                  <c:v>2.948852177129007</c:v>
                </c:pt>
                <c:pt idx="1043">
                  <c:v>2.9507308461628887</c:v>
                </c:pt>
                <c:pt idx="1044">
                  <c:v>2.9526091552238767</c:v>
                </c:pt>
                <c:pt idx="1045">
                  <c:v>2.9544871043533356</c:v>
                </c:pt>
                <c:pt idx="1046">
                  <c:v>2.9563646935927603</c:v>
                </c:pt>
                <c:pt idx="1047">
                  <c:v>2.9582419229837744</c:v>
                </c:pt>
                <c:pt idx="1048">
                  <c:v>2.9601187925681325</c:v>
                </c:pt>
                <c:pt idx="1049">
                  <c:v>2.9619953023877175</c:v>
                </c:pt>
                <c:pt idx="1050">
                  <c:v>2.9638714524845384</c:v>
                </c:pt>
                <c:pt idx="1051">
                  <c:v>2.9657472429007337</c:v>
                </c:pt>
                <c:pt idx="1052">
                  <c:v>2.9676226736785658</c:v>
                </c:pt>
                <c:pt idx="1053">
                  <c:v>2.9694977448604236</c:v>
                </c:pt>
                <c:pt idx="1054">
                  <c:v>2.9713724564888211</c:v>
                </c:pt>
                <c:pt idx="1055">
                  <c:v>2.9732468086063948</c:v>
                </c:pt>
                <c:pt idx="1056">
                  <c:v>2.9751208012559052</c:v>
                </c:pt>
                <c:pt idx="1057">
                  <c:v>2.9769944344802353</c:v>
                </c:pt>
                <c:pt idx="1058">
                  <c:v>2.9788677083223893</c:v>
                </c:pt>
                <c:pt idx="1059">
                  <c:v>2.980740622825492</c:v>
                </c:pt>
                <c:pt idx="1060">
                  <c:v>2.98261317803279</c:v>
                </c:pt>
                <c:pt idx="1061">
                  <c:v>2.9844853739876469</c:v>
                </c:pt>
                <c:pt idx="1062">
                  <c:v>2.9863572107335461</c:v>
                </c:pt>
                <c:pt idx="1063">
                  <c:v>2.9882286883140892</c:v>
                </c:pt>
                <c:pt idx="1064">
                  <c:v>2.9900998067729949</c:v>
                </c:pt>
                <c:pt idx="1065">
                  <c:v>2.9919705661540981</c:v>
                </c:pt>
                <c:pt idx="1066">
                  <c:v>2.9938409665013497</c:v>
                </c:pt>
                <c:pt idx="1067">
                  <c:v>2.9957110078588163</c:v>
                </c:pt>
                <c:pt idx="1068">
                  <c:v>2.9975806902706768</c:v>
                </c:pt>
                <c:pt idx="1069">
                  <c:v>2.9994500137812268</c:v>
                </c:pt>
                <c:pt idx="1070">
                  <c:v>3.0013189784348726</c:v>
                </c:pt>
                <c:pt idx="1071">
                  <c:v>3.0031875842761333</c:v>
                </c:pt>
                <c:pt idx="1072">
                  <c:v>3.0050558313496403</c:v>
                </c:pt>
                <c:pt idx="1073">
                  <c:v>3.0069237197001355</c:v>
                </c:pt>
                <c:pt idx="1074">
                  <c:v>3.0087912493724711</c:v>
                </c:pt>
                <c:pt idx="1075">
                  <c:v>3.0106584204116085</c:v>
                </c:pt>
                <c:pt idx="1076">
                  <c:v>3.0125252328626195</c:v>
                </c:pt>
                <c:pt idx="1077">
                  <c:v>3.0143916867706819</c:v>
                </c:pt>
                <c:pt idx="1078">
                  <c:v>3.0162577821810825</c:v>
                </c:pt>
                <c:pt idx="1079">
                  <c:v>3.0181235191392157</c:v>
                </c:pt>
                <c:pt idx="1080">
                  <c:v>3.0199888976905802</c:v>
                </c:pt>
                <c:pt idx="1081">
                  <c:v>3.0218539178807822</c:v>
                </c:pt>
                <c:pt idx="1082">
                  <c:v>3.0237185797555322</c:v>
                </c:pt>
                <c:pt idx="1083">
                  <c:v>3.0255828833606442</c:v>
                </c:pt>
                <c:pt idx="1084">
                  <c:v>3.0274468287420375</c:v>
                </c:pt>
                <c:pt idx="1085">
                  <c:v>3.029310415945734</c:v>
                </c:pt>
                <c:pt idx="1086">
                  <c:v>3.0311736450178577</c:v>
                </c:pt>
                <c:pt idx="1087">
                  <c:v>3.0330365160046338</c:v>
                </c:pt>
                <c:pt idx="1088">
                  <c:v>3.0348990289523905</c:v>
                </c:pt>
                <c:pt idx="1089">
                  <c:v>3.0367611839075552</c:v>
                </c:pt>
                <c:pt idx="1090">
                  <c:v>3.0386229809166556</c:v>
                </c:pt>
                <c:pt idx="1091">
                  <c:v>3.0404844200263192</c:v>
                </c:pt>
                <c:pt idx="1092">
                  <c:v>3.0423455012832723</c:v>
                </c:pt>
                <c:pt idx="1093">
                  <c:v>3.0442062247343382</c:v>
                </c:pt>
                <c:pt idx="1094">
                  <c:v>3.0460665904264399</c:v>
                </c:pt>
                <c:pt idx="1095">
                  <c:v>3.0479265984065944</c:v>
                </c:pt>
                <c:pt idx="1096">
                  <c:v>3.0497862487219192</c:v>
                </c:pt>
                <c:pt idx="1097">
                  <c:v>3.0516455414196231</c:v>
                </c:pt>
                <c:pt idx="1098">
                  <c:v>3.0535044765470136</c:v>
                </c:pt>
                <c:pt idx="1099">
                  <c:v>3.0553630541514907</c:v>
                </c:pt>
                <c:pt idx="1100">
                  <c:v>3.0572212742805505</c:v>
                </c:pt>
                <c:pt idx="1101">
                  <c:v>3.0590791369817798</c:v>
                </c:pt>
                <c:pt idx="1102">
                  <c:v>3.0609366423028614</c:v>
                </c:pt>
                <c:pt idx="1103">
                  <c:v>3.0627937902915683</c:v>
                </c:pt>
                <c:pt idx="1104">
                  <c:v>3.0646505809957665</c:v>
                </c:pt>
                <c:pt idx="1105">
                  <c:v>3.0665070144634123</c:v>
                </c:pt>
                <c:pt idx="1106">
                  <c:v>3.0683630907425541</c:v>
                </c:pt>
                <c:pt idx="1107">
                  <c:v>3.0702188098813279</c:v>
                </c:pt>
                <c:pt idx="1108">
                  <c:v>3.0720741719279623</c:v>
                </c:pt>
                <c:pt idx="1109">
                  <c:v>3.0739291769307737</c:v>
                </c:pt>
                <c:pt idx="1110">
                  <c:v>3.0757838249381657</c:v>
                </c:pt>
                <c:pt idx="1111">
                  <c:v>3.0776381159986319</c:v>
                </c:pt>
                <c:pt idx="1112">
                  <c:v>3.0794920501607517</c:v>
                </c:pt>
                <c:pt idx="1113">
                  <c:v>3.0813456274731936</c:v>
                </c:pt>
                <c:pt idx="1114">
                  <c:v>3.083198847984709</c:v>
                </c:pt>
                <c:pt idx="1115">
                  <c:v>3.0850517117441387</c:v>
                </c:pt>
                <c:pt idx="1116">
                  <c:v>3.0869042188004063</c:v>
                </c:pt>
                <c:pt idx="1117">
                  <c:v>3.0887563692025224</c:v>
                </c:pt>
                <c:pt idx="1118">
                  <c:v>3.0906081629995792</c:v>
                </c:pt>
                <c:pt idx="1119">
                  <c:v>3.0924596002407556</c:v>
                </c:pt>
                <c:pt idx="1120">
                  <c:v>3.0943106809753109</c:v>
                </c:pt>
                <c:pt idx="1121">
                  <c:v>3.0961614052525901</c:v>
                </c:pt>
                <c:pt idx="1122">
                  <c:v>3.0980117731220171</c:v>
                </c:pt>
                <c:pt idx="1123">
                  <c:v>3.0998617846331005</c:v>
                </c:pt>
                <c:pt idx="1124">
                  <c:v>3.1017114398354289</c:v>
                </c:pt>
                <c:pt idx="1125">
                  <c:v>3.1035607387786719</c:v>
                </c:pt>
                <c:pt idx="1126">
                  <c:v>3.1054096815125782</c:v>
                </c:pt>
                <c:pt idx="1127">
                  <c:v>3.1072582680869787</c:v>
                </c:pt>
                <c:pt idx="1128">
                  <c:v>3.1091064985517818</c:v>
                </c:pt>
                <c:pt idx="1129">
                  <c:v>3.1109543729569737</c:v>
                </c:pt>
                <c:pt idx="1130">
                  <c:v>3.1128018913526221</c:v>
                </c:pt>
                <c:pt idx="1131">
                  <c:v>3.1146490537888702</c:v>
                </c:pt>
                <c:pt idx="1132">
                  <c:v>3.1164958603159385</c:v>
                </c:pt>
                <c:pt idx="1133">
                  <c:v>3.1183423109841257</c:v>
                </c:pt>
                <c:pt idx="1134">
                  <c:v>3.1201884058438059</c:v>
                </c:pt>
                <c:pt idx="1135">
                  <c:v>3.1220341449454301</c:v>
                </c:pt>
                <c:pt idx="1136">
                  <c:v>3.1238795283395229</c:v>
                </c:pt>
                <c:pt idx="1137">
                  <c:v>3.1257245560766873</c:v>
                </c:pt>
                <c:pt idx="1138">
                  <c:v>3.1275692282075971</c:v>
                </c:pt>
                <c:pt idx="1139">
                  <c:v>3.1294135447830027</c:v>
                </c:pt>
                <c:pt idx="1140">
                  <c:v>3.1312575058537275</c:v>
                </c:pt>
                <c:pt idx="1141">
                  <c:v>3.1331011114706677</c:v>
                </c:pt>
                <c:pt idx="1142">
                  <c:v>3.1349443616847927</c:v>
                </c:pt>
                <c:pt idx="1143">
                  <c:v>3.1367872565471449</c:v>
                </c:pt>
                <c:pt idx="1144">
                  <c:v>3.1386297961088361</c:v>
                </c:pt>
                <c:pt idx="1145">
                  <c:v>3.1404719804210535</c:v>
                </c:pt>
                <c:pt idx="1146">
                  <c:v>3.142313809535052</c:v>
                </c:pt>
                <c:pt idx="1147">
                  <c:v>3.1441552835021582</c:v>
                </c:pt>
                <c:pt idx="1148">
                  <c:v>3.1459964023737692</c:v>
                </c:pt>
                <c:pt idx="1149">
                  <c:v>3.1478371662013513</c:v>
                </c:pt>
                <c:pt idx="1150">
                  <c:v>3.1496775750364407</c:v>
                </c:pt>
                <c:pt idx="1151">
                  <c:v>3.1515176289306415</c:v>
                </c:pt>
                <c:pt idx="1152">
                  <c:v>3.1533573279356264</c:v>
                </c:pt>
                <c:pt idx="1153">
                  <c:v>3.1551966721031377</c:v>
                </c:pt>
                <c:pt idx="1154">
                  <c:v>3.1570356614849833</c:v>
                </c:pt>
                <c:pt idx="1155">
                  <c:v>3.1588742961330394</c:v>
                </c:pt>
                <c:pt idx="1156">
                  <c:v>3.1607125760992489</c:v>
                </c:pt>
                <c:pt idx="1157">
                  <c:v>3.1625505014356206</c:v>
                </c:pt>
                <c:pt idx="1158">
                  <c:v>3.1643880721942299</c:v>
                </c:pt>
                <c:pt idx="1159">
                  <c:v>3.1662252884272166</c:v>
                </c:pt>
                <c:pt idx="1160">
                  <c:v>3.1680621501867883</c:v>
                </c:pt>
                <c:pt idx="1161">
                  <c:v>3.1698986575252133</c:v>
                </c:pt>
                <c:pt idx="1162">
                  <c:v>3.1717348104948284</c:v>
                </c:pt>
                <c:pt idx="1163">
                  <c:v>3.1735706091480314</c:v>
                </c:pt>
                <c:pt idx="1164">
                  <c:v>3.1754060535372854</c:v>
                </c:pt>
                <c:pt idx="1165">
                  <c:v>3.1772411437151158</c:v>
                </c:pt>
                <c:pt idx="1166">
                  <c:v>3.179075879734111</c:v>
                </c:pt>
                <c:pt idx="1167">
                  <c:v>3.1809102616469223</c:v>
                </c:pt>
                <c:pt idx="1168">
                  <c:v>3.1827442895062621</c:v>
                </c:pt>
                <c:pt idx="1169">
                  <c:v>3.1845779633649052</c:v>
                </c:pt>
                <c:pt idx="1170">
                  <c:v>3.1864112832756875</c:v>
                </c:pt>
                <c:pt idx="1171">
                  <c:v>3.1882442492915057</c:v>
                </c:pt>
                <c:pt idx="1172">
                  <c:v>3.1900768614653172</c:v>
                </c:pt>
                <c:pt idx="1173">
                  <c:v>3.1919091198501395</c:v>
                </c:pt>
                <c:pt idx="1174">
                  <c:v>3.1937410244990487</c:v>
                </c:pt>
                <c:pt idx="1175">
                  <c:v>3.1955725754651829</c:v>
                </c:pt>
                <c:pt idx="1176">
                  <c:v>3.1974037728017373</c:v>
                </c:pt>
                <c:pt idx="1177">
                  <c:v>3.1992346165619656</c:v>
                </c:pt>
                <c:pt idx="1178">
                  <c:v>3.2010651067991804</c:v>
                </c:pt>
                <c:pt idx="1179">
                  <c:v>3.2028952435667528</c:v>
                </c:pt>
                <c:pt idx="1180">
                  <c:v>3.2047250269181107</c:v>
                </c:pt>
                <c:pt idx="1181">
                  <c:v>3.2065544569067397</c:v>
                </c:pt>
                <c:pt idx="1182">
                  <c:v>3.2083835335861823</c:v>
                </c:pt>
                <c:pt idx="1183">
                  <c:v>3.2102122570100371</c:v>
                </c:pt>
                <c:pt idx="1184">
                  <c:v>3.2120406272319584</c:v>
                </c:pt>
                <c:pt idx="1185">
                  <c:v>3.2138686443056579</c:v>
                </c:pt>
                <c:pt idx="1186">
                  <c:v>3.2156963082849019</c:v>
                </c:pt>
                <c:pt idx="1187">
                  <c:v>3.2175236192235115</c:v>
                </c:pt>
                <c:pt idx="1188">
                  <c:v>3.219350577175363</c:v>
                </c:pt>
                <c:pt idx="1189">
                  <c:v>3.2211771821943875</c:v>
                </c:pt>
                <c:pt idx="1190">
                  <c:v>3.2230034343345699</c:v>
                </c:pt>
                <c:pt idx="1191">
                  <c:v>3.2248293336499487</c:v>
                </c:pt>
                <c:pt idx="1192">
                  <c:v>3.2266548801946162</c:v>
                </c:pt>
                <c:pt idx="1193">
                  <c:v>3.228480074022718</c:v>
                </c:pt>
                <c:pt idx="1194">
                  <c:v>3.2303049151884515</c:v>
                </c:pt>
                <c:pt idx="1195">
                  <c:v>3.2321294037460673</c:v>
                </c:pt>
                <c:pt idx="1196">
                  <c:v>3.233953539749868</c:v>
                </c:pt>
                <c:pt idx="1197">
                  <c:v>3.2357773232542089</c:v>
                </c:pt>
                <c:pt idx="1198">
                  <c:v>3.2376007543134953</c:v>
                </c:pt>
                <c:pt idx="1199">
                  <c:v>3.2394238329821849</c:v>
                </c:pt>
                <c:pt idx="1200">
                  <c:v>3.241246559314785</c:v>
                </c:pt>
                <c:pt idx="1201">
                  <c:v>3.2430689333658549</c:v>
                </c:pt>
                <c:pt idx="1202">
                  <c:v>3.2448909551900025</c:v>
                </c:pt>
                <c:pt idx="1203">
                  <c:v>3.2467126248418876</c:v>
                </c:pt>
                <c:pt idx="1204">
                  <c:v>3.2485339423762181</c:v>
                </c:pt>
                <c:pt idx="1205">
                  <c:v>3.2503549078477514</c:v>
                </c:pt>
                <c:pt idx="1206">
                  <c:v>3.2521755213112944</c:v>
                </c:pt>
                <c:pt idx="1207">
                  <c:v>3.2539957828217019</c:v>
                </c:pt>
                <c:pt idx="1208">
                  <c:v>3.2558156924338779</c:v>
                </c:pt>
                <c:pt idx="1209">
                  <c:v>3.2576352502027741</c:v>
                </c:pt>
                <c:pt idx="1210">
                  <c:v>3.2594544561833891</c:v>
                </c:pt>
                <c:pt idx="1211">
                  <c:v>3.2612733104307714</c:v>
                </c:pt>
                <c:pt idx="1212">
                  <c:v>3.2630918130000142</c:v>
                </c:pt>
                <c:pt idx="1213">
                  <c:v>3.2649099639462582</c:v>
                </c:pt>
                <c:pt idx="1214">
                  <c:v>3.2667277633246909</c:v>
                </c:pt>
                <c:pt idx="1215">
                  <c:v>3.2685452111905469</c:v>
                </c:pt>
                <c:pt idx="1216">
                  <c:v>3.2703623075991057</c:v>
                </c:pt>
                <c:pt idx="1217">
                  <c:v>3.2721790526056931</c:v>
                </c:pt>
                <c:pt idx="1218">
                  <c:v>3.2739954462656793</c:v>
                </c:pt>
                <c:pt idx="1219">
                  <c:v>3.2758114886344805</c:v>
                </c:pt>
                <c:pt idx="1220">
                  <c:v>3.277627179767558</c:v>
                </c:pt>
                <c:pt idx="1221">
                  <c:v>3.2794425197204178</c:v>
                </c:pt>
                <c:pt idx="1222">
                  <c:v>3.2812575085486082</c:v>
                </c:pt>
                <c:pt idx="1223">
                  <c:v>3.2830721463077239</c:v>
                </c:pt>
                <c:pt idx="1224">
                  <c:v>3.2848864330534031</c:v>
                </c:pt>
                <c:pt idx="1225">
                  <c:v>3.2867003688413248</c:v>
                </c:pt>
                <c:pt idx="1226">
                  <c:v>3.288513953727215</c:v>
                </c:pt>
                <c:pt idx="1227">
                  <c:v>3.2903271877668394</c:v>
                </c:pt>
                <c:pt idx="1228">
                  <c:v>3.2921400710160085</c:v>
                </c:pt>
                <c:pt idx="1229">
                  <c:v>3.293952603530574</c:v>
                </c:pt>
                <c:pt idx="1230">
                  <c:v>3.2957647853664298</c:v>
                </c:pt>
                <c:pt idx="1231">
                  <c:v>3.2975766165795117</c:v>
                </c:pt>
                <c:pt idx="1232">
                  <c:v>3.2993880972257972</c:v>
                </c:pt>
                <c:pt idx="1233">
                  <c:v>3.3011992273613053</c:v>
                </c:pt>
                <c:pt idx="1234">
                  <c:v>3.3030100070420954</c:v>
                </c:pt>
                <c:pt idx="1235">
                  <c:v>3.304820436324269</c:v>
                </c:pt>
                <c:pt idx="1236">
                  <c:v>3.3066305152639655</c:v>
                </c:pt>
                <c:pt idx="1237">
                  <c:v>3.3084402439173668</c:v>
                </c:pt>
                <c:pt idx="1238">
                  <c:v>3.3102496223406952</c:v>
                </c:pt>
                <c:pt idx="1239">
                  <c:v>3.3120586505902101</c:v>
                </c:pt>
                <c:pt idx="1240">
                  <c:v>3.3138673287222127</c:v>
                </c:pt>
                <c:pt idx="1241">
                  <c:v>3.3156756567930432</c:v>
                </c:pt>
                <c:pt idx="1242">
                  <c:v>3.3174836348590793</c:v>
                </c:pt>
                <c:pt idx="1243">
                  <c:v>3.3192912629767388</c:v>
                </c:pt>
                <c:pt idx="1244">
                  <c:v>3.3210985412024776</c:v>
                </c:pt>
                <c:pt idx="1245">
                  <c:v>3.3229054695927895</c:v>
                </c:pt>
                <c:pt idx="1246">
                  <c:v>3.3247120482042067</c:v>
                </c:pt>
                <c:pt idx="1247">
                  <c:v>3.3265182770932991</c:v>
                </c:pt>
                <c:pt idx="1248">
                  <c:v>3.3283241563166741</c:v>
                </c:pt>
                <c:pt idx="1249">
                  <c:v>3.3301296859309755</c:v>
                </c:pt>
                <c:pt idx="1250">
                  <c:v>3.3319348659928854</c:v>
                </c:pt>
                <c:pt idx="1251">
                  <c:v>3.3337396965591224</c:v>
                </c:pt>
                <c:pt idx="1252">
                  <c:v>3.3355441776864407</c:v>
                </c:pt>
                <c:pt idx="1253">
                  <c:v>3.3373483094316323</c:v>
                </c:pt>
                <c:pt idx="1254">
                  <c:v>3.3391520918515227</c:v>
                </c:pt>
                <c:pt idx="1255">
                  <c:v>3.3409555250029768</c:v>
                </c:pt>
                <c:pt idx="1256">
                  <c:v>3.3427586089428929</c:v>
                </c:pt>
                <c:pt idx="1257">
                  <c:v>3.3445613437282038</c:v>
                </c:pt>
                <c:pt idx="1258">
                  <c:v>3.3463637294158795</c:v>
                </c:pt>
                <c:pt idx="1259">
                  <c:v>3.3481657660629236</c:v>
                </c:pt>
                <c:pt idx="1260">
                  <c:v>3.3499674537263751</c:v>
                </c:pt>
                <c:pt idx="1261">
                  <c:v>3.3517687924633068</c:v>
                </c:pt>
                <c:pt idx="1262">
                  <c:v>3.3535697823308261</c:v>
                </c:pt>
                <c:pt idx="1263">
                  <c:v>3.3553704233860748</c:v>
                </c:pt>
                <c:pt idx="1264">
                  <c:v>3.357170715686228</c:v>
                </c:pt>
                <c:pt idx="1265">
                  <c:v>3.3589706592884934</c:v>
                </c:pt>
                <c:pt idx="1266">
                  <c:v>3.3607702542501139</c:v>
                </c:pt>
                <c:pt idx="1267">
                  <c:v>3.3625695006283647</c:v>
                </c:pt>
                <c:pt idx="1268">
                  <c:v>3.3643683984805537</c:v>
                </c:pt>
                <c:pt idx="1269">
                  <c:v>3.3661669478640217</c:v>
                </c:pt>
                <c:pt idx="1270">
                  <c:v>3.3679651488361406</c:v>
                </c:pt>
                <c:pt idx="1271">
                  <c:v>3.3697630014543174</c:v>
                </c:pt>
                <c:pt idx="1272">
                  <c:v>3.3715605057759892</c:v>
                </c:pt>
                <c:pt idx="1273">
                  <c:v>3.3733576618586243</c:v>
                </c:pt>
                <c:pt idx="1274">
                  <c:v>3.3751544697597251</c:v>
                </c:pt>
                <c:pt idx="1275">
                  <c:v>3.3769509295368234</c:v>
                </c:pt>
                <c:pt idx="1276">
                  <c:v>3.3787470412474812</c:v>
                </c:pt>
                <c:pt idx="1277">
                  <c:v>3.3805428049492954</c:v>
                </c:pt>
                <c:pt idx="1278">
                  <c:v>3.3823382206998898</c:v>
                </c:pt>
                <c:pt idx="1279">
                  <c:v>3.3841332885569209</c:v>
                </c:pt>
                <c:pt idx="1280">
                  <c:v>3.3859280085780736</c:v>
                </c:pt>
                <c:pt idx="1281">
                  <c:v>3.3877223808210664</c:v>
                </c:pt>
                <c:pt idx="1282">
                  <c:v>3.389516405343644</c:v>
                </c:pt>
                <c:pt idx="1283">
                  <c:v>3.3913100822035829</c:v>
                </c:pt>
                <c:pt idx="1284">
                  <c:v>3.3931034114586893</c:v>
                </c:pt>
                <c:pt idx="1285">
                  <c:v>3.3948963931667975</c:v>
                </c:pt>
                <c:pt idx="1286">
                  <c:v>3.3966890273857722</c:v>
                </c:pt>
                <c:pt idx="1287">
                  <c:v>3.3984813141735071</c:v>
                </c:pt>
                <c:pt idx="1288">
                  <c:v>3.400273253587923</c:v>
                </c:pt>
                <c:pt idx="1289">
                  <c:v>3.4020648456869713</c:v>
                </c:pt>
                <c:pt idx="1290">
                  <c:v>3.4038560905286315</c:v>
                </c:pt>
                <c:pt idx="1291">
                  <c:v>3.4056469881709091</c:v>
                </c:pt>
                <c:pt idx="1292">
                  <c:v>3.4074375386718403</c:v>
                </c:pt>
                <c:pt idx="1293">
                  <c:v>3.4092277420894885</c:v>
                </c:pt>
                <c:pt idx="1294">
                  <c:v>3.4110175984819446</c:v>
                </c:pt>
                <c:pt idx="1295">
                  <c:v>3.4128071079073248</c:v>
                </c:pt>
                <c:pt idx="1296">
                  <c:v>3.4145962704237758</c:v>
                </c:pt>
                <c:pt idx="1297">
                  <c:v>3.4163850860894702</c:v>
                </c:pt>
                <c:pt idx="1298">
                  <c:v>3.4181735549626064</c:v>
                </c:pt>
                <c:pt idx="1299">
                  <c:v>3.4199616771014107</c:v>
                </c:pt>
                <c:pt idx="1300">
                  <c:v>3.4217494525641361</c:v>
                </c:pt>
                <c:pt idx="1301">
                  <c:v>3.4235368814090608</c:v>
                </c:pt>
                <c:pt idx="1302">
                  <c:v>3.4253239636944901</c:v>
                </c:pt>
                <c:pt idx="1303">
                  <c:v>3.4271106994787548</c:v>
                </c:pt>
                <c:pt idx="1304">
                  <c:v>3.4288970888202122</c:v>
                </c:pt>
                <c:pt idx="1305">
                  <c:v>3.4306831317772439</c:v>
                </c:pt>
                <c:pt idx="1306">
                  <c:v>3.4324688284082576</c:v>
                </c:pt>
                <c:pt idx="1307">
                  <c:v>3.4342541787716874</c:v>
                </c:pt>
                <c:pt idx="1308">
                  <c:v>3.43603918292599</c:v>
                </c:pt>
                <c:pt idx="1309">
                  <c:v>3.4378238409296502</c:v>
                </c:pt>
                <c:pt idx="1310">
                  <c:v>3.4396081528411746</c:v>
                </c:pt>
                <c:pt idx="1311">
                  <c:v>3.4413921187190959</c:v>
                </c:pt>
                <c:pt idx="1312">
                  <c:v>3.4431757386219703</c:v>
                </c:pt>
                <c:pt idx="1313">
                  <c:v>3.44495901260838</c:v>
                </c:pt>
                <c:pt idx="1314">
                  <c:v>3.4467419407369286</c:v>
                </c:pt>
                <c:pt idx="1315">
                  <c:v>3.4485245230662462</c:v>
                </c:pt>
                <c:pt idx="1316">
                  <c:v>3.4503067596549846</c:v>
                </c:pt>
                <c:pt idx="1317">
                  <c:v>3.4520886505618207</c:v>
                </c:pt>
                <c:pt idx="1318">
                  <c:v>3.4538701958454538</c:v>
                </c:pt>
                <c:pt idx="1319">
                  <c:v>3.4556513955646064</c:v>
                </c:pt>
                <c:pt idx="1320">
                  <c:v>3.4574322497780248</c:v>
                </c:pt>
                <c:pt idx="1321">
                  <c:v>3.459212758544477</c:v>
                </c:pt>
                <c:pt idx="1322">
                  <c:v>3.4609929219227551</c:v>
                </c:pt>
                <c:pt idx="1323">
                  <c:v>3.462772739971673</c:v>
                </c:pt>
                <c:pt idx="1324">
                  <c:v>3.4645522127500668</c:v>
                </c:pt>
                <c:pt idx="1325">
                  <c:v>3.4663313403167964</c:v>
                </c:pt>
                <c:pt idx="1326">
                  <c:v>3.4681101227307405</c:v>
                </c:pt>
                <c:pt idx="1327">
                  <c:v>3.4698885600508036</c:v>
                </c:pt>
                <c:pt idx="1328">
                  <c:v>3.4716666523359092</c:v>
                </c:pt>
                <c:pt idx="1329">
                  <c:v>3.473444399645004</c:v>
                </c:pt>
                <c:pt idx="1330">
                  <c:v>3.4752218020370549</c:v>
                </c:pt>
                <c:pt idx="1331">
                  <c:v>3.4769988595710504</c:v>
                </c:pt>
                <c:pt idx="1332">
                  <c:v>3.478775572306001</c:v>
                </c:pt>
                <c:pt idx="1333">
                  <c:v>3.4805519403009386</c:v>
                </c:pt>
                <c:pt idx="1334">
                  <c:v>3.4823279636149134</c:v>
                </c:pt>
                <c:pt idx="1335">
                  <c:v>3.4841036423069984</c:v>
                </c:pt>
                <c:pt idx="1336">
                  <c:v>3.485878976436287</c:v>
                </c:pt>
                <c:pt idx="1337">
                  <c:v>3.4876539660618917</c:v>
                </c:pt>
                <c:pt idx="1338">
                  <c:v>3.4894286112429476</c:v>
                </c:pt>
                <c:pt idx="1339">
                  <c:v>3.4912029120386072</c:v>
                </c:pt>
                <c:pt idx="1340">
                  <c:v>3.4929768685080442</c:v>
                </c:pt>
                <c:pt idx="1341">
                  <c:v>3.4947504807104526</c:v>
                </c:pt>
                <c:pt idx="1342">
                  <c:v>3.4965237487050453</c:v>
                </c:pt>
                <c:pt idx="1343">
                  <c:v>3.4982966725510551</c:v>
                </c:pt>
                <c:pt idx="1344">
                  <c:v>3.5000692523077332</c:v>
                </c:pt>
                <c:pt idx="1345">
                  <c:v>3.5018414880343522</c:v>
                </c:pt>
                <c:pt idx="1346">
                  <c:v>3.5036133797902016</c:v>
                </c:pt>
                <c:pt idx="1347">
                  <c:v>3.5053849276345899</c:v>
                </c:pt>
                <c:pt idx="1348">
                  <c:v>3.5071561316268456</c:v>
                </c:pt>
                <c:pt idx="1349">
                  <c:v>3.5089269918263155</c:v>
                </c:pt>
                <c:pt idx="1350">
                  <c:v>3.5106975082923642</c:v>
                </c:pt>
                <c:pt idx="1351">
                  <c:v>3.5124676810843751</c:v>
                </c:pt>
                <c:pt idx="1352">
                  <c:v>3.5142375102617507</c:v>
                </c:pt>
                <c:pt idx="1353">
                  <c:v>3.5160069958839104</c:v>
                </c:pt>
                <c:pt idx="1354">
                  <c:v>3.5177761380102917</c:v>
                </c:pt>
                <c:pt idx="1355">
                  <c:v>3.51954493670035</c:v>
                </c:pt>
                <c:pt idx="1356">
                  <c:v>3.5213133920135582</c:v>
                </c:pt>
                <c:pt idx="1357">
                  <c:v>3.5230815040094083</c:v>
                </c:pt>
                <c:pt idx="1358">
                  <c:v>3.5248492727474079</c:v>
                </c:pt>
                <c:pt idx="1359">
                  <c:v>3.5266166982870817</c:v>
                </c:pt>
                <c:pt idx="1360">
                  <c:v>3.5283837806879728</c:v>
                </c:pt>
                <c:pt idx="1361">
                  <c:v>3.5301505200096406</c:v>
                </c:pt>
                <c:pt idx="1362">
                  <c:v>3.5319169163116619</c:v>
                </c:pt>
                <c:pt idx="1363">
                  <c:v>3.5336829696536287</c:v>
                </c:pt>
                <c:pt idx="1364">
                  <c:v>3.5354486800951523</c:v>
                </c:pt>
                <c:pt idx="1365">
                  <c:v>3.5372140476958589</c:v>
                </c:pt>
                <c:pt idx="1366">
                  <c:v>3.53897907251539</c:v>
                </c:pt>
                <c:pt idx="1367">
                  <c:v>3.5407437546134051</c:v>
                </c:pt>
                <c:pt idx="1368">
                  <c:v>3.542508094049579</c:v>
                </c:pt>
                <c:pt idx="1369">
                  <c:v>3.5442720908836027</c:v>
                </c:pt>
                <c:pt idx="1370">
                  <c:v>3.5460357451751823</c:v>
                </c:pt>
                <c:pt idx="1371">
                  <c:v>3.5477990569840414</c:v>
                </c:pt>
                <c:pt idx="1372">
                  <c:v>3.5495620263699172</c:v>
                </c:pt>
                <c:pt idx="1373">
                  <c:v>3.5513246533925638</c:v>
                </c:pt>
                <c:pt idx="1374">
                  <c:v>3.5530869381117496</c:v>
                </c:pt>
                <c:pt idx="1375">
                  <c:v>3.5548488805872589</c:v>
                </c:pt>
                <c:pt idx="1376">
                  <c:v>3.556610480878891</c:v>
                </c:pt>
                <c:pt idx="1377">
                  <c:v>3.5583717390464598</c:v>
                </c:pt>
                <c:pt idx="1378">
                  <c:v>3.5601326551497943</c:v>
                </c:pt>
                <c:pt idx="1379">
                  <c:v>3.5618932292487386</c:v>
                </c:pt>
                <c:pt idx="1380">
                  <c:v>3.5636534614031508</c:v>
                </c:pt>
                <c:pt idx="1381">
                  <c:v>3.5654133516729036</c:v>
                </c:pt>
                <c:pt idx="1382">
                  <c:v>3.567172900117884</c:v>
                </c:pt>
                <c:pt idx="1383">
                  <c:v>3.5689321067979947</c:v>
                </c:pt>
                <c:pt idx="1384">
                  <c:v>3.570690971773149</c:v>
                </c:pt>
                <c:pt idx="1385">
                  <c:v>3.5724494951032795</c:v>
                </c:pt>
                <c:pt idx="1386">
                  <c:v>3.5742076768483271</c:v>
                </c:pt>
                <c:pt idx="1387">
                  <c:v>3.5759655170682509</c:v>
                </c:pt>
                <c:pt idx="1388">
                  <c:v>3.5777230158230213</c:v>
                </c:pt>
                <c:pt idx="1389">
                  <c:v>3.5794801731726227</c:v>
                </c:pt>
                <c:pt idx="1390">
                  <c:v>3.5812369891770532</c:v>
                </c:pt>
                <c:pt idx="1391">
                  <c:v>3.5829934638963246</c:v>
                </c:pt>
                <c:pt idx="1392">
                  <c:v>3.5847495973904606</c:v>
                </c:pt>
                <c:pt idx="1393">
                  <c:v>3.5865053897194996</c:v>
                </c:pt>
                <c:pt idx="1394">
                  <c:v>3.5882608409434917</c:v>
                </c:pt>
                <c:pt idx="1395">
                  <c:v>3.5900159511225009</c:v>
                </c:pt>
                <c:pt idx="1396">
                  <c:v>3.591770720316604</c:v>
                </c:pt>
                <c:pt idx="1397">
                  <c:v>3.5935251485858881</c:v>
                </c:pt>
                <c:pt idx="1398">
                  <c:v>3.5952792359904566</c:v>
                </c:pt>
                <c:pt idx="1399">
                  <c:v>3.5970329825904228</c:v>
                </c:pt>
                <c:pt idx="1400">
                  <c:v>3.5987863884459128</c:v>
                </c:pt>
                <c:pt idx="1401">
                  <c:v>3.6005394536170656</c:v>
                </c:pt>
                <c:pt idx="1402">
                  <c:v>3.6022921781640318</c:v>
                </c:pt>
                <c:pt idx="1403">
                  <c:v>3.604044562146973</c:v>
                </c:pt>
                <c:pt idx="1404">
                  <c:v>3.6057966056260651</c:v>
                </c:pt>
                <c:pt idx="1405">
                  <c:v>3.6075483086614941</c:v>
                </c:pt>
                <c:pt idx="1406">
                  <c:v>3.6092996713134582</c:v>
                </c:pt>
                <c:pt idx="1407">
                  <c:v>3.6110506936421669</c:v>
                </c:pt>
                <c:pt idx="1408">
                  <c:v>3.612801375707841</c:v>
                </c:pt>
                <c:pt idx="1409">
                  <c:v>3.6145517175707136</c:v>
                </c:pt>
                <c:pt idx="1410">
                  <c:v>3.6163017192910285</c:v>
                </c:pt>
                <c:pt idx="1411">
                  <c:v>3.6180513809290398</c:v>
                </c:pt>
                <c:pt idx="1412">
                  <c:v>3.6198007025450147</c:v>
                </c:pt>
                <c:pt idx="1413">
                  <c:v>3.6215496841992296</c:v>
                </c:pt>
                <c:pt idx="1414">
                  <c:v>3.6232983259519727</c:v>
                </c:pt>
                <c:pt idx="1415">
                  <c:v>3.6250466278635423</c:v>
                </c:pt>
                <c:pt idx="1416">
                  <c:v>3.6267945899942484</c:v>
                </c:pt>
                <c:pt idx="1417">
                  <c:v>3.6285422124044109</c:v>
                </c:pt>
                <c:pt idx="1418">
                  <c:v>3.6302894951543592</c:v>
                </c:pt>
                <c:pt idx="1419">
                  <c:v>3.6320364383044352</c:v>
                </c:pt>
                <c:pt idx="1420">
                  <c:v>3.6337830419149895</c:v>
                </c:pt>
                <c:pt idx="1421">
                  <c:v>3.6355293060463834</c:v>
                </c:pt>
                <c:pt idx="1422">
                  <c:v>3.6372752307589886</c:v>
                </c:pt>
                <c:pt idx="1423">
                  <c:v>3.6390208161131858</c:v>
                </c:pt>
                <c:pt idx="1424">
                  <c:v>3.6407660621693672</c:v>
                </c:pt>
                <c:pt idx="1425">
                  <c:v>3.6425109689879323</c:v>
                </c:pt>
                <c:pt idx="1426">
                  <c:v>3.6442555366292928</c:v>
                </c:pt>
                <c:pt idx="1427">
                  <c:v>3.6459997651538689</c:v>
                </c:pt>
                <c:pt idx="1428">
                  <c:v>3.6477436546220905</c:v>
                </c:pt>
                <c:pt idx="1429">
                  <c:v>3.6494872050943967</c:v>
                </c:pt>
                <c:pt idx="1430">
                  <c:v>3.6512304166312366</c:v>
                </c:pt>
                <c:pt idx="1431">
                  <c:v>3.6529732892930666</c:v>
                </c:pt>
                <c:pt idx="1432">
                  <c:v>3.6547158231403549</c:v>
                </c:pt>
                <c:pt idx="1433">
                  <c:v>3.6564580182335775</c:v>
                </c:pt>
                <c:pt idx="1434">
                  <c:v>3.6581998746332194</c:v>
                </c:pt>
                <c:pt idx="1435">
                  <c:v>3.6599413923997735</c:v>
                </c:pt>
                <c:pt idx="1436">
                  <c:v>3.6616825715937433</c:v>
                </c:pt>
                <c:pt idx="1437">
                  <c:v>3.6634234122756397</c:v>
                </c:pt>
                <c:pt idx="1438">
                  <c:v>3.6651639145059827</c:v>
                </c:pt>
                <c:pt idx="1439">
                  <c:v>3.6669040783453011</c:v>
                </c:pt>
                <c:pt idx="1440">
                  <c:v>3.6686439038541305</c:v>
                </c:pt>
                <c:pt idx="1441">
                  <c:v>3.6703833910930177</c:v>
                </c:pt>
                <c:pt idx="1442">
                  <c:v>3.672122540122515</c:v>
                </c:pt>
                <c:pt idx="1443">
                  <c:v>3.6738613510031839</c:v>
                </c:pt>
                <c:pt idx="1444">
                  <c:v>3.6755998237955945</c:v>
                </c:pt>
                <c:pt idx="1445">
                  <c:v>3.6773379585603241</c:v>
                </c:pt>
                <c:pt idx="1446">
                  <c:v>3.6790757553579585</c:v>
                </c:pt>
                <c:pt idx="1447">
                  <c:v>3.680813214249091</c:v>
                </c:pt>
                <c:pt idx="1448">
                  <c:v>3.6825503352943221</c:v>
                </c:pt>
                <c:pt idx="1449">
                  <c:v>3.6842871185542614</c:v>
                </c:pt>
                <c:pt idx="1450">
                  <c:v>3.686023564089524</c:v>
                </c:pt>
                <c:pt idx="1451">
                  <c:v>3.6877596719607344</c:v>
                </c:pt>
                <c:pt idx="1452">
                  <c:v>3.6894954422285235</c:v>
                </c:pt>
                <c:pt idx="1453">
                  <c:v>3.6912308749535305</c:v>
                </c:pt>
                <c:pt idx="1454">
                  <c:v>3.6929659701963997</c:v>
                </c:pt>
                <c:pt idx="1455">
                  <c:v>3.6947007280177848</c:v>
                </c:pt>
                <c:pt idx="1456">
                  <c:v>3.6964351484783453</c:v>
                </c:pt>
                <c:pt idx="1457">
                  <c:v>3.6981692316387478</c:v>
                </c:pt>
                <c:pt idx="1458">
                  <c:v>3.6999029775596664</c:v>
                </c:pt>
                <c:pt idx="1459">
                  <c:v>3.7016363863017818</c:v>
                </c:pt>
                <c:pt idx="1460">
                  <c:v>3.7033694579257803</c:v>
                </c:pt>
                <c:pt idx="1461">
                  <c:v>3.7051021924923573</c:v>
                </c:pt>
                <c:pt idx="1462">
                  <c:v>3.7068345900622126</c:v>
                </c:pt>
                <c:pt idx="1463">
                  <c:v>3.7085666506960528</c:v>
                </c:pt>
                <c:pt idx="1464">
                  <c:v>3.7102983744545921</c:v>
                </c:pt>
                <c:pt idx="1465">
                  <c:v>3.7120297613985493</c:v>
                </c:pt>
                <c:pt idx="1466">
                  <c:v>3.7137608115886525</c:v>
                </c:pt>
                <c:pt idx="1467">
                  <c:v>3.7154915250856311</c:v>
                </c:pt>
                <c:pt idx="1468">
                  <c:v>3.7172219019502251</c:v>
                </c:pt>
                <c:pt idx="1469">
                  <c:v>3.7189519422431787</c:v>
                </c:pt>
                <c:pt idx="1470">
                  <c:v>3.7206816460252425</c:v>
                </c:pt>
                <c:pt idx="1471">
                  <c:v>3.7224110133571724</c:v>
                </c:pt>
                <c:pt idx="1472">
                  <c:v>3.7241400442997303</c:v>
                </c:pt>
                <c:pt idx="1473">
                  <c:v>3.7258687389136842</c:v>
                </c:pt>
                <c:pt idx="1474">
                  <c:v>3.727597097259808</c:v>
                </c:pt>
                <c:pt idx="1475">
                  <c:v>3.7293251193988799</c:v>
                </c:pt>
                <c:pt idx="1476">
                  <c:v>3.731052805391684</c:v>
                </c:pt>
                <c:pt idx="1477">
                  <c:v>3.7327801552990114</c:v>
                </c:pt>
                <c:pt idx="1478">
                  <c:v>3.7345071691816565</c:v>
                </c:pt>
                <c:pt idx="1479">
                  <c:v>3.7362338471004208</c:v>
                </c:pt>
                <c:pt idx="1480">
                  <c:v>3.7379601891161092</c:v>
                </c:pt>
                <c:pt idx="1481">
                  <c:v>3.7396861952895333</c:v>
                </c:pt>
                <c:pt idx="1482">
                  <c:v>3.741411865681509</c:v>
                </c:pt>
                <c:pt idx="1483">
                  <c:v>3.7431372003528565</c:v>
                </c:pt>
                <c:pt idx="1484">
                  <c:v>3.7448621993644031</c:v>
                </c:pt>
                <c:pt idx="1485">
                  <c:v>3.7465868627769789</c:v>
                </c:pt>
                <c:pt idx="1486">
                  <c:v>3.7483111906514193</c:v>
                </c:pt>
                <c:pt idx="1487">
                  <c:v>3.7500351830485656</c:v>
                </c:pt>
                <c:pt idx="1488">
                  <c:v>3.751758840029261</c:v>
                </c:pt>
                <c:pt idx="1489">
                  <c:v>3.753482161654357</c:v>
                </c:pt>
                <c:pt idx="1490">
                  <c:v>3.7552051479847059</c:v>
                </c:pt>
                <c:pt idx="1491">
                  <c:v>3.7569277990811676</c:v>
                </c:pt>
                <c:pt idx="1492">
                  <c:v>3.7586501150046034</c:v>
                </c:pt>
                <c:pt idx="1493">
                  <c:v>3.7603720958158826</c:v>
                </c:pt>
                <c:pt idx="1494">
                  <c:v>3.7620937415758751</c:v>
                </c:pt>
                <c:pt idx="1495">
                  <c:v>3.763815052345457</c:v>
                </c:pt>
                <c:pt idx="1496">
                  <c:v>3.7655360281855068</c:v>
                </c:pt>
                <c:pt idx="1497">
                  <c:v>3.76725666915691</c:v>
                </c:pt>
                <c:pt idx="1498">
                  <c:v>3.7689769753205526</c:v>
                </c:pt>
                <c:pt idx="1499">
                  <c:v>3.7706969467373281</c:v>
                </c:pt>
                <c:pt idx="1500">
                  <c:v>3.7724165834681296</c:v>
                </c:pt>
                <c:pt idx="1501">
                  <c:v>3.774135885573858</c:v>
                </c:pt>
                <c:pt idx="1502">
                  <c:v>3.7758548531154155</c:v>
                </c:pt>
                <c:pt idx="1503">
                  <c:v>3.7775734861537087</c:v>
                </c:pt>
                <c:pt idx="1504">
                  <c:v>3.7792917847496477</c:v>
                </c:pt>
                <c:pt idx="1505">
                  <c:v>3.7810097489641468</c:v>
                </c:pt>
                <c:pt idx="1506">
                  <c:v>3.7827273788581217</c:v>
                </c:pt>
                <c:pt idx="1507">
                  <c:v>3.7844446744924931</c:v>
                </c:pt>
                <c:pt idx="1508">
                  <c:v>3.786161635928186</c:v>
                </c:pt>
                <c:pt idx="1509">
                  <c:v>3.7878782632261259</c:v>
                </c:pt>
                <c:pt idx="1510">
                  <c:v>3.789594556447244</c:v>
                </c:pt>
                <c:pt idx="1511">
                  <c:v>3.7913105156524733</c:v>
                </c:pt>
                <c:pt idx="1512">
                  <c:v>3.7930261409027497</c:v>
                </c:pt>
                <c:pt idx="1513">
                  <c:v>3.7947414322590136</c:v>
                </c:pt>
                <c:pt idx="1514">
                  <c:v>3.796456389782207</c:v>
                </c:pt>
                <c:pt idx="1515">
                  <c:v>3.7981710135332745</c:v>
                </c:pt>
                <c:pt idx="1516">
                  <c:v>3.799885303573165</c:v>
                </c:pt>
                <c:pt idx="1517">
                  <c:v>3.8015992599628285</c:v>
                </c:pt>
                <c:pt idx="1518">
                  <c:v>3.8033128827632194</c:v>
                </c:pt>
                <c:pt idx="1519">
                  <c:v>3.8050261720352938</c:v>
                </c:pt>
                <c:pt idx="1520">
                  <c:v>3.8067391278400096</c:v>
                </c:pt>
                <c:pt idx="1521">
                  <c:v>3.8084517502383282</c:v>
                </c:pt>
                <c:pt idx="1522">
                  <c:v>3.8101640392912146</c:v>
                </c:pt>
                <c:pt idx="1523">
                  <c:v>3.8118759950596335</c:v>
                </c:pt>
                <c:pt idx="1524">
                  <c:v>3.8135876176045547</c:v>
                </c:pt>
                <c:pt idx="1525">
                  <c:v>3.8152989069869476</c:v>
                </c:pt>
                <c:pt idx="1526">
                  <c:v>3.8170098632677867</c:v>
                </c:pt>
                <c:pt idx="1527">
                  <c:v>3.8187204865080457</c:v>
                </c:pt>
                <c:pt idx="1528">
                  <c:v>3.8204307767687027</c:v>
                </c:pt>
                <c:pt idx="1529">
                  <c:v>3.8221407341107376</c:v>
                </c:pt>
                <c:pt idx="1530">
                  <c:v>3.8238503585951302</c:v>
                </c:pt>
                <c:pt idx="1531">
                  <c:v>3.8255596502828655</c:v>
                </c:pt>
                <c:pt idx="1532">
                  <c:v>3.827268609234928</c:v>
                </c:pt>
                <c:pt idx="1533">
                  <c:v>3.828977235512304</c:v>
                </c:pt>
                <c:pt idx="1534">
                  <c:v>3.8306855291759834</c:v>
                </c:pt>
                <c:pt idx="1535">
                  <c:v>3.8323934902869565</c:v>
                </c:pt>
                <c:pt idx="1536">
                  <c:v>3.8341011189062151</c:v>
                </c:pt>
                <c:pt idx="1537">
                  <c:v>3.8358084150947533</c:v>
                </c:pt>
                <c:pt idx="1538">
                  <c:v>3.8375153789135656</c:v>
                </c:pt>
                <c:pt idx="1539">
                  <c:v>3.8392220104236503</c:v>
                </c:pt>
                <c:pt idx="1540">
                  <c:v>3.8409283096860052</c:v>
                </c:pt>
                <c:pt idx="1541">
                  <c:v>3.8426342767616295</c:v>
                </c:pt>
                <c:pt idx="1542">
                  <c:v>3.8443399117115247</c:v>
                </c:pt>
                <c:pt idx="1543">
                  <c:v>3.846045214596693</c:v>
                </c:pt>
                <c:pt idx="1544">
                  <c:v>3.8477501854781377</c:v>
                </c:pt>
                <c:pt idx="1545">
                  <c:v>3.8494548244168638</c:v>
                </c:pt>
                <c:pt idx="1546">
                  <c:v>3.8511591314738771</c:v>
                </c:pt>
                <c:pt idx="1547">
                  <c:v>3.8528631067101853</c:v>
                </c:pt>
                <c:pt idx="1548">
                  <c:v>3.8545667501867942</c:v>
                </c:pt>
                <c:pt idx="1549">
                  <c:v>3.8562700619647154</c:v>
                </c:pt>
                <c:pt idx="1550">
                  <c:v>3.8579730421049572</c:v>
                </c:pt>
                <c:pt idx="1551">
                  <c:v>3.8596756906685306</c:v>
                </c:pt>
                <c:pt idx="1552">
                  <c:v>3.8613780077164463</c:v>
                </c:pt>
                <c:pt idx="1553">
                  <c:v>3.8630799933097184</c:v>
                </c:pt>
                <c:pt idx="1554">
                  <c:v>3.8647816475093584</c:v>
                </c:pt>
                <c:pt idx="1555">
                  <c:v>3.866482970376381</c:v>
                </c:pt>
                <c:pt idx="1556">
                  <c:v>3.8681839619717993</c:v>
                </c:pt>
                <c:pt idx="1557">
                  <c:v>3.8698846223566288</c:v>
                </c:pt>
                <c:pt idx="1558">
                  <c:v>3.8715849515918856</c:v>
                </c:pt>
                <c:pt idx="1559">
                  <c:v>3.8732849497385842</c:v>
                </c:pt>
                <c:pt idx="1560">
                  <c:v>3.8749846168577409</c:v>
                </c:pt>
                <c:pt idx="1561">
                  <c:v>3.8766839530103736</c:v>
                </c:pt>
                <c:pt idx="1562">
                  <c:v>3.878382958257498</c:v>
                </c:pt>
                <c:pt idx="1563">
                  <c:v>3.8800816326601315</c:v>
                </c:pt>
                <c:pt idx="1564">
                  <c:v>3.8817799762792924</c:v>
                </c:pt>
                <c:pt idx="1565">
                  <c:v>3.8834779891759967</c:v>
                </c:pt>
                <c:pt idx="1566">
                  <c:v>3.8851756714112633</c:v>
                </c:pt>
                <c:pt idx="1567">
                  <c:v>3.8868730230461099</c:v>
                </c:pt>
                <c:pt idx="1568">
                  <c:v>3.8885700441415536</c:v>
                </c:pt>
                <c:pt idx="1569">
                  <c:v>3.8902667347586131</c:v>
                </c:pt>
                <c:pt idx="1570">
                  <c:v>3.8919630949583048</c:v>
                </c:pt>
                <c:pt idx="1571">
                  <c:v>3.8936591248016472</c:v>
                </c:pt>
                <c:pt idx="1572">
                  <c:v>3.8953548243496581</c:v>
                </c:pt>
                <c:pt idx="1573">
                  <c:v>3.8970501936633544</c:v>
                </c:pt>
                <c:pt idx="1574">
                  <c:v>3.8987452328037517</c:v>
                </c:pt>
                <c:pt idx="1575">
                  <c:v>3.9004399418318694</c:v>
                </c:pt>
                <c:pt idx="1576">
                  <c:v>3.9021343208087216</c:v>
                </c:pt>
                <c:pt idx="1577">
                  <c:v>3.9038283697953249</c:v>
                </c:pt>
                <c:pt idx="1578">
                  <c:v>3.9055220888526949</c:v>
                </c:pt>
                <c:pt idx="1579">
                  <c:v>3.9072154780418473</c:v>
                </c:pt>
                <c:pt idx="1580">
                  <c:v>3.9089085374237951</c:v>
                </c:pt>
                <c:pt idx="1581">
                  <c:v>3.9106012670595534</c:v>
                </c:pt>
                <c:pt idx="1582">
                  <c:v>3.9122936670101351</c:v>
                </c:pt>
                <c:pt idx="1583">
                  <c:v>3.913985737336553</c:v>
                </c:pt>
                <c:pt idx="1584">
                  <c:v>3.9156774780998194</c:v>
                </c:pt>
                <c:pt idx="1585">
                  <c:v>3.9173688893609446</c:v>
                </c:pt>
                <c:pt idx="1586">
                  <c:v>3.91905997118094</c:v>
                </c:pt>
                <c:pt idx="1587">
                  <c:v>3.9207507236208143</c:v>
                </c:pt>
                <c:pt idx="1588">
                  <c:v>3.9224411467415767</c:v>
                </c:pt>
                <c:pt idx="1589">
                  <c:v>3.9241312406042357</c:v>
                </c:pt>
                <c:pt idx="1590">
                  <c:v>3.925821005269797</c:v>
                </c:pt>
                <c:pt idx="1591">
                  <c:v>3.9275104407992667</c:v>
                </c:pt>
                <c:pt idx="1592">
                  <c:v>3.9291995472536501</c:v>
                </c:pt>
                <c:pt idx="1593">
                  <c:v>3.9308883246939503</c:v>
                </c:pt>
                <c:pt idx="1594">
                  <c:v>3.9325767731811694</c:v>
                </c:pt>
                <c:pt idx="1595">
                  <c:v>3.9342648927763104</c:v>
                </c:pt>
                <c:pt idx="1596">
                  <c:v>3.9359526835403726</c:v>
                </c:pt>
                <c:pt idx="1597">
                  <c:v>3.9376401455343548</c:v>
                </c:pt>
                <c:pt idx="1598">
                  <c:v>3.9393272788192544</c:v>
                </c:pt>
                <c:pt idx="1599">
                  <c:v>3.9410140834560683</c:v>
                </c:pt>
                <c:pt idx="1600">
                  <c:v>3.9427005595057913</c:v>
                </c:pt>
                <c:pt idx="1601">
                  <c:v>3.944386707029417</c:v>
                </c:pt>
                <c:pt idx="1602">
                  <c:v>3.9460725260879363</c:v>
                </c:pt>
                <c:pt idx="1603">
                  <c:v>3.9477580167423412</c:v>
                </c:pt>
                <c:pt idx="1604">
                  <c:v>3.9494431790536195</c:v>
                </c:pt>
                <c:pt idx="1605">
                  <c:v>3.9511280130827595</c:v>
                </c:pt>
                <c:pt idx="1606">
                  <c:v>3.9528125188907466</c:v>
                </c:pt>
                <c:pt idx="1607">
                  <c:v>3.9544966965385653</c:v>
                </c:pt>
                <c:pt idx="1608">
                  <c:v>3.9561805460871975</c:v>
                </c:pt>
                <c:pt idx="1609">
                  <c:v>3.9578640675976247</c:v>
                </c:pt>
                <c:pt idx="1610">
                  <c:v>3.9595472611308251</c:v>
                </c:pt>
                <c:pt idx="1611">
                  <c:v>3.9612301267477759</c:v>
                </c:pt>
                <c:pt idx="1612">
                  <c:v>3.9629126645094521</c:v>
                </c:pt>
                <c:pt idx="1613">
                  <c:v>3.9645948744768273</c:v>
                </c:pt>
                <c:pt idx="1614">
                  <c:v>3.9662767567108737</c:v>
                </c:pt>
                <c:pt idx="1615">
                  <c:v>3.9679583112725596</c:v>
                </c:pt>
                <c:pt idx="1616">
                  <c:v>3.9696395382228529</c:v>
                </c:pt>
                <c:pt idx="1617">
                  <c:v>3.9713204376227194</c:v>
                </c:pt>
                <c:pt idx="1618">
                  <c:v>3.9730010095331219</c:v>
                </c:pt>
                <c:pt idx="1619">
                  <c:v>3.9746812540150223</c:v>
                </c:pt>
                <c:pt idx="1620">
                  <c:v>3.9763611711293789</c:v>
                </c:pt>
                <c:pt idx="1621">
                  <c:v>3.9780407609371475</c:v>
                </c:pt>
                <c:pt idx="1622">
                  <c:v>3.9797200234992856</c:v>
                </c:pt>
                <c:pt idx="1623">
                  <c:v>3.9813989588767438</c:v>
                </c:pt>
                <c:pt idx="1624">
                  <c:v>3.9830775671304712</c:v>
                </c:pt>
                <c:pt idx="1625">
                  <c:v>3.9847558483214178</c:v>
                </c:pt>
                <c:pt idx="1626">
                  <c:v>3.9864338025105273</c:v>
                </c:pt>
                <c:pt idx="1627">
                  <c:v>3.9881114297587441</c:v>
                </c:pt>
                <c:pt idx="1628">
                  <c:v>3.9897887301270067</c:v>
                </c:pt>
                <c:pt idx="1629">
                  <c:v>3.9914657036762544</c:v>
                </c:pt>
                <c:pt idx="1630">
                  <c:v>3.9931423504674224</c:v>
                </c:pt>
                <c:pt idx="1631">
                  <c:v>3.9948186705614446</c:v>
                </c:pt>
                <c:pt idx="1632">
                  <c:v>3.9964946640192487</c:v>
                </c:pt>
                <c:pt idx="1633">
                  <c:v>3.9981703309017651</c:v>
                </c:pt>
                <c:pt idx="1634">
                  <c:v>3.999845671269918</c:v>
                </c:pt>
                <c:pt idx="1635">
                  <c:v>4.0015206851846292</c:v>
                </c:pt>
                <c:pt idx="1636">
                  <c:v>4.0031953727068199</c:v>
                </c:pt>
                <c:pt idx="1637">
                  <c:v>4.0048697338974044</c:v>
                </c:pt>
                <c:pt idx="1638">
                  <c:v>4.0065437688172993</c:v>
                </c:pt>
                <c:pt idx="1639">
                  <c:v>4.0082174775274142</c:v>
                </c:pt>
                <c:pt idx="1640">
                  <c:v>4.0098908600886585</c:v>
                </c:pt>
                <c:pt idx="1641">
                  <c:v>4.0115639165619372</c:v>
                </c:pt>
                <c:pt idx="1642">
                  <c:v>4.013236647008152</c:v>
                </c:pt>
                <c:pt idx="1643">
                  <c:v>4.0149090514882042</c:v>
                </c:pt>
                <c:pt idx="1644">
                  <c:v>4.0165811300629901</c:v>
                </c:pt>
                <c:pt idx="1645">
                  <c:v>4.0182528827934023</c:v>
                </c:pt>
                <c:pt idx="1646">
                  <c:v>4.0199243097403325</c:v>
                </c:pt>
                <c:pt idx="1647">
                  <c:v>4.0215954109646663</c:v>
                </c:pt>
                <c:pt idx="1648">
                  <c:v>4.0232661865272901</c:v>
                </c:pt>
                <c:pt idx="1649">
                  <c:v>4.0249366364890831</c:v>
                </c:pt>
                <c:pt idx="1650">
                  <c:v>4.0266067609109246</c:v>
                </c:pt>
                <c:pt idx="1651">
                  <c:v>4.0282765598536887</c:v>
                </c:pt>
                <c:pt idx="1652">
                  <c:v>4.0299460333782466</c:v>
                </c:pt>
                <c:pt idx="1653">
                  <c:v>4.0316151815454671</c:v>
                </c:pt>
                <c:pt idx="1654">
                  <c:v>4.033284004416215</c:v>
                </c:pt>
                <c:pt idx="1655">
                  <c:v>4.0349525020513513</c:v>
                </c:pt>
                <c:pt idx="1656">
                  <c:v>4.0366206745117346</c:v>
                </c:pt>
                <c:pt idx="1657">
                  <c:v>4.0382885218582176</c:v>
                </c:pt>
                <c:pt idx="1658">
                  <c:v>4.039956044151654</c:v>
                </c:pt>
                <c:pt idx="1659">
                  <c:v>4.0416232414528919</c:v>
                </c:pt>
                <c:pt idx="1660">
                  <c:v>4.0432901138227724</c:v>
                </c:pt>
                <c:pt idx="1661">
                  <c:v>4.0449566613221393</c:v>
                </c:pt>
                <c:pt idx="1662">
                  <c:v>4.0466228840118283</c:v>
                </c:pt>
                <c:pt idx="1663">
                  <c:v>4.0482887819526727</c:v>
                </c:pt>
                <c:pt idx="1664">
                  <c:v>4.0499543552055037</c:v>
                </c:pt>
                <c:pt idx="1665">
                  <c:v>4.0516196038311456</c:v>
                </c:pt>
                <c:pt idx="1666">
                  <c:v>4.0532845278904226</c:v>
                </c:pt>
                <c:pt idx="1667">
                  <c:v>4.0549491274441527</c:v>
                </c:pt>
                <c:pt idx="1668">
                  <c:v>4.0566134025531513</c:v>
                </c:pt>
                <c:pt idx="1669">
                  <c:v>4.0582773532782292</c:v>
                </c:pt>
                <c:pt idx="1670">
                  <c:v>4.059940979680194</c:v>
                </c:pt>
                <c:pt idx="1671">
                  <c:v>4.061604281819851</c:v>
                </c:pt>
                <c:pt idx="1672">
                  <c:v>4.0632672597579971</c:v>
                </c:pt>
                <c:pt idx="1673">
                  <c:v>4.0649299135554298</c:v>
                </c:pt>
                <c:pt idx="1674">
                  <c:v>4.0665922432729404</c:v>
                </c:pt>
                <c:pt idx="1675">
                  <c:v>4.0682542489713178</c:v>
                </c:pt>
                <c:pt idx="1676">
                  <c:v>4.0699159307113462</c:v>
                </c:pt>
                <c:pt idx="1677">
                  <c:v>4.0715772885538044</c:v>
                </c:pt>
                <c:pt idx="1678">
                  <c:v>4.0732383225594671</c:v>
                </c:pt>
                <c:pt idx="1679">
                  <c:v>4.0748990327891095</c:v>
                </c:pt>
                <c:pt idx="1680">
                  <c:v>4.0765594193034982</c:v>
                </c:pt>
                <c:pt idx="1681">
                  <c:v>4.0782194821633961</c:v>
                </c:pt>
                <c:pt idx="1682">
                  <c:v>4.0798792214295618</c:v>
                </c:pt>
                <c:pt idx="1683">
                  <c:v>4.0815386371627529</c:v>
                </c:pt>
                <c:pt idx="1684">
                  <c:v>4.0831977294237198</c:v>
                </c:pt>
                <c:pt idx="1685">
                  <c:v>4.0848564982732078</c:v>
                </c:pt>
                <c:pt idx="1686">
                  <c:v>4.0865149437719612</c:v>
                </c:pt>
                <c:pt idx="1687">
                  <c:v>4.0881730659807189</c:v>
                </c:pt>
                <c:pt idx="1688">
                  <c:v>4.0898308649602129</c:v>
                </c:pt>
                <c:pt idx="1689">
                  <c:v>4.0914883407711731</c:v>
                </c:pt>
                <c:pt idx="1690">
                  <c:v>4.0931454934743261</c:v>
                </c:pt>
                <c:pt idx="1691">
                  <c:v>4.0948023231303932</c:v>
                </c:pt>
                <c:pt idx="1692">
                  <c:v>4.0964588298000892</c:v>
                </c:pt>
                <c:pt idx="1693">
                  <c:v>4.0981150135441258</c:v>
                </c:pt>
                <c:pt idx="1694">
                  <c:v>4.0997708744232124</c:v>
                </c:pt>
                <c:pt idx="1695">
                  <c:v>4.10142641249805</c:v>
                </c:pt>
                <c:pt idx="1696">
                  <c:v>4.1030816278293392</c:v>
                </c:pt>
                <c:pt idx="1697">
                  <c:v>4.1047365204777737</c:v>
                </c:pt>
                <c:pt idx="1698">
                  <c:v>4.1063910905040411</c:v>
                </c:pt>
                <c:pt idx="1699">
                  <c:v>4.108045337968826</c:v>
                </c:pt>
                <c:pt idx="1700">
                  <c:v>4.1096992629328115</c:v>
                </c:pt>
                <c:pt idx="1701">
                  <c:v>4.11135286545667</c:v>
                </c:pt>
                <c:pt idx="1702">
                  <c:v>4.1130061456010738</c:v>
                </c:pt>
                <c:pt idx="1703">
                  <c:v>4.1146591034266882</c:v>
                </c:pt>
                <c:pt idx="1704">
                  <c:v>4.1163117389941757</c:v>
                </c:pt>
                <c:pt idx="1705">
                  <c:v>4.1179640523641918</c:v>
                </c:pt>
                <c:pt idx="1706">
                  <c:v>4.1196160435973885</c:v>
                </c:pt>
                <c:pt idx="1707">
                  <c:v>4.1212677127544124</c:v>
                </c:pt>
                <c:pt idx="1708">
                  <c:v>4.1229190598959073</c:v>
                </c:pt>
                <c:pt idx="1709">
                  <c:v>4.1245700850825076</c:v>
                </c:pt>
                <c:pt idx="1710">
                  <c:v>4.1262207883748481</c:v>
                </c:pt>
                <c:pt idx="1711">
                  <c:v>4.1278711698335551</c:v>
                </c:pt>
                <c:pt idx="1712">
                  <c:v>4.129521229519252</c:v>
                </c:pt>
                <c:pt idx="1713">
                  <c:v>4.1311709674925563</c:v>
                </c:pt>
                <c:pt idx="1714">
                  <c:v>4.1328203838140798</c:v>
                </c:pt>
                <c:pt idx="1715">
                  <c:v>4.13446947854443</c:v>
                </c:pt>
                <c:pt idx="1716">
                  <c:v>4.1361182517442101</c:v>
                </c:pt>
                <c:pt idx="1717">
                  <c:v>4.1377667034740178</c:v>
                </c:pt>
                <c:pt idx="1718">
                  <c:v>4.1394148337944454</c:v>
                </c:pt>
                <c:pt idx="1719">
                  <c:v>4.1410626427660802</c:v>
                </c:pt>
                <c:pt idx="1720">
                  <c:v>4.1427101304495046</c:v>
                </c:pt>
                <c:pt idx="1721">
                  <c:v>4.1443572969052935</c:v>
                </c:pt>
                <c:pt idx="1722">
                  <c:v>4.1460041421940232</c:v>
                </c:pt>
                <c:pt idx="1723">
                  <c:v>4.1476506663762569</c:v>
                </c:pt>
                <c:pt idx="1724">
                  <c:v>4.1492968695125567</c:v>
                </c:pt>
                <c:pt idx="1725">
                  <c:v>4.1509427516634796</c:v>
                </c:pt>
                <c:pt idx="1726">
                  <c:v>4.1525883128895753</c:v>
                </c:pt>
                <c:pt idx="1727">
                  <c:v>4.154233553251391</c:v>
                </c:pt>
                <c:pt idx="1728">
                  <c:v>4.1558784728094675</c:v>
                </c:pt>
                <c:pt idx="1729">
                  <c:v>4.1575230716243379</c:v>
                </c:pt>
                <c:pt idx="1730">
                  <c:v>4.1591673497565331</c:v>
                </c:pt>
                <c:pt idx="1731">
                  <c:v>4.1608113072665773</c:v>
                </c:pt>
                <c:pt idx="1732">
                  <c:v>4.1624549442149892</c:v>
                </c:pt>
                <c:pt idx="1733">
                  <c:v>4.1640982606622829</c:v>
                </c:pt>
                <c:pt idx="1734">
                  <c:v>4.1657412566689658</c:v>
                </c:pt>
                <c:pt idx="1735">
                  <c:v>4.1673839322955413</c:v>
                </c:pt>
                <c:pt idx="1736">
                  <c:v>4.169026287602505</c:v>
                </c:pt>
                <c:pt idx="1737">
                  <c:v>4.1706683226503509</c:v>
                </c:pt>
                <c:pt idx="1738">
                  <c:v>4.1723100374995639</c:v>
                </c:pt>
                <c:pt idx="1739">
                  <c:v>4.1739514322106244</c:v>
                </c:pt>
                <c:pt idx="1740">
                  <c:v>4.1755925068440058</c:v>
                </c:pt>
                <c:pt idx="1741">
                  <c:v>4.1772332614601817</c:v>
                </c:pt>
                <c:pt idx="1742">
                  <c:v>4.1788736961196111</c:v>
                </c:pt>
                <c:pt idx="1743">
                  <c:v>4.180513810882756</c:v>
                </c:pt>
                <c:pt idx="1744">
                  <c:v>4.1821536058100675</c:v>
                </c:pt>
                <c:pt idx="1745">
                  <c:v>4.1837930809619914</c:v>
                </c:pt>
                <c:pt idx="1746">
                  <c:v>4.1854322363989693</c:v>
                </c:pt>
                <c:pt idx="1747">
                  <c:v>4.1870710721814373</c:v>
                </c:pt>
                <c:pt idx="1748">
                  <c:v>4.1887095883698251</c:v>
                </c:pt>
                <c:pt idx="1749">
                  <c:v>4.1903477850245565</c:v>
                </c:pt>
                <c:pt idx="1750">
                  <c:v>4.191985662206049</c:v>
                </c:pt>
                <c:pt idx="1751">
                  <c:v>4.1936232199747154</c:v>
                </c:pt>
                <c:pt idx="1752">
                  <c:v>4.1952604583909627</c:v>
                </c:pt>
                <c:pt idx="1753">
                  <c:v>4.1968973775151897</c:v>
                </c:pt>
                <c:pt idx="1754">
                  <c:v>4.1985339774077941</c:v>
                </c:pt>
                <c:pt idx="1755">
                  <c:v>4.2001702581291624</c:v>
                </c:pt>
                <c:pt idx="1756">
                  <c:v>4.2018062197396784</c:v>
                </c:pt>
                <c:pt idx="1757">
                  <c:v>4.2034418622997194</c:v>
                </c:pt>
                <c:pt idx="1758">
                  <c:v>4.2050771858696558</c:v>
                </c:pt>
                <c:pt idx="1759">
                  <c:v>4.2067121905098555</c:v>
                </c:pt>
                <c:pt idx="1760">
                  <c:v>4.2083468762806744</c:v>
                </c:pt>
                <c:pt idx="1761">
                  <c:v>4.209981243242467</c:v>
                </c:pt>
                <c:pt idx="1762">
                  <c:v>4.2116152914555807</c:v>
                </c:pt>
                <c:pt idx="1763">
                  <c:v>4.2132490209803573</c:v>
                </c:pt>
                <c:pt idx="1764">
                  <c:v>4.2148824318771307</c:v>
                </c:pt>
                <c:pt idx="1765">
                  <c:v>4.2165155242062315</c:v>
                </c:pt>
                <c:pt idx="1766">
                  <c:v>4.2181482980279803</c:v>
                </c:pt>
                <c:pt idx="1767">
                  <c:v>4.2197807534026959</c:v>
                </c:pt>
                <c:pt idx="1768">
                  <c:v>4.2214128903906891</c:v>
                </c:pt>
                <c:pt idx="1769">
                  <c:v>4.2230447090522638</c:v>
                </c:pt>
                <c:pt idx="1770">
                  <c:v>4.2246762094477184</c:v>
                </c:pt>
                <c:pt idx="1771">
                  <c:v>4.226307391637345</c:v>
                </c:pt>
                <c:pt idx="1772">
                  <c:v>4.2279382556814298</c:v>
                </c:pt>
                <c:pt idx="1773">
                  <c:v>4.2295688016402524</c:v>
                </c:pt>
                <c:pt idx="1774">
                  <c:v>4.2311990295740864</c:v>
                </c:pt>
                <c:pt idx="1775">
                  <c:v>4.2328289395432002</c:v>
                </c:pt>
                <c:pt idx="1776">
                  <c:v>4.2344585316078529</c:v>
                </c:pt>
                <c:pt idx="1777">
                  <c:v>4.2360878058283014</c:v>
                </c:pt>
                <c:pt idx="1778">
                  <c:v>4.2377167622647924</c:v>
                </c:pt>
                <c:pt idx="1779">
                  <c:v>4.2393454009775677</c:v>
                </c:pt>
                <c:pt idx="1780">
                  <c:v>4.2409737220268644</c:v>
                </c:pt>
                <c:pt idx="1781">
                  <c:v>4.2426017254729116</c:v>
                </c:pt>
                <c:pt idx="1782">
                  <c:v>4.2442294113759313</c:v>
                </c:pt>
                <c:pt idx="1783">
                  <c:v>4.2458567797961413</c:v>
                </c:pt>
                <c:pt idx="1784">
                  <c:v>4.2474838307937501</c:v>
                </c:pt>
                <c:pt idx="1785">
                  <c:v>4.249110564428964</c:v>
                </c:pt>
                <c:pt idx="1786">
                  <c:v>4.2507369807619781</c:v>
                </c:pt>
                <c:pt idx="1787">
                  <c:v>4.2523630798529828</c:v>
                </c:pt>
                <c:pt idx="1788">
                  <c:v>4.2539888617621644</c:v>
                </c:pt>
                <c:pt idx="1789">
                  <c:v>4.2556143265496988</c:v>
                </c:pt>
                <c:pt idx="1790">
                  <c:v>4.2572394742757584</c:v>
                </c:pt>
                <c:pt idx="1791">
                  <c:v>4.2588643050005075</c:v>
                </c:pt>
                <c:pt idx="1792">
                  <c:v>4.2604888187841041</c:v>
                </c:pt>
                <c:pt idx="1793">
                  <c:v>4.2621130156867011</c:v>
                </c:pt>
                <c:pt idx="1794">
                  <c:v>4.2637368957684405</c:v>
                </c:pt>
                <c:pt idx="1795">
                  <c:v>4.2653604590894645</c:v>
                </c:pt>
                <c:pt idx="1796">
                  <c:v>4.2669837057099018</c:v>
                </c:pt>
                <c:pt idx="1797">
                  <c:v>4.2686066356898786</c:v>
                </c:pt>
                <c:pt idx="1798">
                  <c:v>4.270229249089514</c:v>
                </c:pt>
                <c:pt idx="1799">
                  <c:v>4.2718515459689197</c:v>
                </c:pt>
                <c:pt idx="1800">
                  <c:v>4.2734735263881989</c:v>
                </c:pt>
                <c:pt idx="1801">
                  <c:v>4.2750951904074519</c:v>
                </c:pt>
                <c:pt idx="1802">
                  <c:v>4.2767165380867702</c:v>
                </c:pt>
                <c:pt idx="1803">
                  <c:v>4.2783375694862382</c:v>
                </c:pt>
                <c:pt idx="1804">
                  <c:v>4.279958284665935</c:v>
                </c:pt>
                <c:pt idx="1805">
                  <c:v>4.2815786836859298</c:v>
                </c:pt>
                <c:pt idx="1806">
                  <c:v>4.2831987666062892</c:v>
                </c:pt>
                <c:pt idx="1807">
                  <c:v>4.284818533487071</c:v>
                </c:pt>
                <c:pt idx="1808">
                  <c:v>4.2864379843883249</c:v>
                </c:pt>
                <c:pt idx="1809">
                  <c:v>4.2880571193700963</c:v>
                </c:pt>
                <c:pt idx="1810">
                  <c:v>4.2896759384924223</c:v>
                </c:pt>
                <c:pt idx="1811">
                  <c:v>4.2912944418153325</c:v>
                </c:pt>
                <c:pt idx="1812">
                  <c:v>4.2929126293988507</c:v>
                </c:pt>
                <c:pt idx="1813">
                  <c:v>4.2945305013029955</c:v>
                </c:pt>
                <c:pt idx="1814">
                  <c:v>4.2961480575877742</c:v>
                </c:pt>
                <c:pt idx="1815">
                  <c:v>4.2977652983131893</c:v>
                </c:pt>
                <c:pt idx="1816">
                  <c:v>4.29938222353924</c:v>
                </c:pt>
                <c:pt idx="1817">
                  <c:v>4.3009988333259113</c:v>
                </c:pt>
                <c:pt idx="1818">
                  <c:v>4.3026151277331888</c:v>
                </c:pt>
                <c:pt idx="1819">
                  <c:v>4.3042311068210442</c:v>
                </c:pt>
                <c:pt idx="1820">
                  <c:v>4.3058467706494472</c:v>
                </c:pt>
                <c:pt idx="1821">
                  <c:v>4.3074621192783598</c:v>
                </c:pt>
                <c:pt idx="1822">
                  <c:v>4.3090771527677347</c:v>
                </c:pt>
                <c:pt idx="1823">
                  <c:v>4.310691871177518</c:v>
                </c:pt>
                <c:pt idx="1824">
                  <c:v>4.3123062745676499</c:v>
                </c:pt>
                <c:pt idx="1825">
                  <c:v>4.313920362998064</c:v>
                </c:pt>
                <c:pt idx="1826">
                  <c:v>4.3155341365286857</c:v>
                </c:pt>
                <c:pt idx="1827">
                  <c:v>4.3171475952194331</c:v>
                </c:pt>
                <c:pt idx="1828">
                  <c:v>4.3187607391302194</c:v>
                </c:pt>
                <c:pt idx="1829">
                  <c:v>4.3203735683209459</c:v>
                </c:pt>
                <c:pt idx="1830">
                  <c:v>4.3219860828515122</c:v>
                </c:pt>
                <c:pt idx="1831">
                  <c:v>4.3235982827818074</c:v>
                </c:pt>
                <c:pt idx="1832">
                  <c:v>4.325210168171715</c:v>
                </c:pt>
                <c:pt idx="1833">
                  <c:v>4.326821739081109</c:v>
                </c:pt>
                <c:pt idx="1834">
                  <c:v>4.3284329955698597</c:v>
                </c:pt>
                <c:pt idx="1835">
                  <c:v>4.3300439376978277</c:v>
                </c:pt>
                <c:pt idx="1836">
                  <c:v>4.3316545655248664</c:v>
                </c:pt>
                <c:pt idx="1837">
                  <c:v>4.3332648791108239</c:v>
                </c:pt>
                <c:pt idx="1838">
                  <c:v>4.3348748785155378</c:v>
                </c:pt>
                <c:pt idx="1839">
                  <c:v>4.3364845637988418</c:v>
                </c:pt>
                <c:pt idx="1840">
                  <c:v>4.3380939350205612</c:v>
                </c:pt>
                <c:pt idx="1841">
                  <c:v>4.3397029922405128</c:v>
                </c:pt>
                <c:pt idx="1842">
                  <c:v>4.3413117355185067</c:v>
                </c:pt>
                <c:pt idx="1843">
                  <c:v>4.3429201649143465</c:v>
                </c:pt>
                <c:pt idx="1844">
                  <c:v>4.3445282804878271</c:v>
                </c:pt>
                <c:pt idx="1845">
                  <c:v>4.346136082298738</c:v>
                </c:pt>
                <c:pt idx="1846">
                  <c:v>4.347743570406859</c:v>
                </c:pt>
                <c:pt idx="1847">
                  <c:v>4.3493507448719653</c:v>
                </c:pt>
                <c:pt idx="1848">
                  <c:v>4.3509576057538215</c:v>
                </c:pt>
                <c:pt idx="1849">
                  <c:v>4.352564153112187</c:v>
                </c:pt>
                <c:pt idx="1850">
                  <c:v>4.3541703870068131</c:v>
                </c:pt>
                <c:pt idx="1851">
                  <c:v>4.3557763074974432</c:v>
                </c:pt>
                <c:pt idx="1852">
                  <c:v>4.3573819146438151</c:v>
                </c:pt>
                <c:pt idx="1853">
                  <c:v>4.3589872085056571</c:v>
                </c:pt>
                <c:pt idx="1854">
                  <c:v>4.3605921891426922</c:v>
                </c:pt>
                <c:pt idx="1855">
                  <c:v>4.3621968566146316</c:v>
                </c:pt>
                <c:pt idx="1856">
                  <c:v>4.3638012109811841</c:v>
                </c:pt>
                <c:pt idx="1857">
                  <c:v>4.3654052523020477</c:v>
                </c:pt>
                <c:pt idx="1858">
                  <c:v>4.3670089806369159</c:v>
                </c:pt>
                <c:pt idx="1859">
                  <c:v>4.3686123960454699</c:v>
                </c:pt>
                <c:pt idx="1860">
                  <c:v>4.3702154985873882</c:v>
                </c:pt>
                <c:pt idx="1861">
                  <c:v>4.3718182883223387</c:v>
                </c:pt>
                <c:pt idx="1862">
                  <c:v>4.3734207653099846</c:v>
                </c:pt>
                <c:pt idx="1863">
                  <c:v>4.3750229296099779</c:v>
                </c:pt>
                <c:pt idx="1864">
                  <c:v>4.376624781281965</c:v>
                </c:pt>
                <c:pt idx="1865">
                  <c:v>4.3782263203855853</c:v>
                </c:pt>
                <c:pt idx="1866">
                  <c:v>4.3798275469804686</c:v>
                </c:pt>
                <c:pt idx="1867">
                  <c:v>4.3814284611262408</c:v>
                </c:pt>
                <c:pt idx="1868">
                  <c:v>4.3830290628825148</c:v>
                </c:pt>
                <c:pt idx="1869">
                  <c:v>4.3846293523088997</c:v>
                </c:pt>
                <c:pt idx="1870">
                  <c:v>4.3862293294649959</c:v>
                </c:pt>
                <c:pt idx="1871">
                  <c:v>4.3878289944103965</c:v>
                </c:pt>
                <c:pt idx="1872">
                  <c:v>4.3894283472046878</c:v>
                </c:pt>
                <c:pt idx="1873">
                  <c:v>4.3910273879074433</c:v>
                </c:pt>
                <c:pt idx="1874">
                  <c:v>4.3926261165782368</c:v>
                </c:pt>
                <c:pt idx="1875">
                  <c:v>4.3942245332766277</c:v>
                </c:pt>
                <c:pt idx="1876">
                  <c:v>4.3958226380621719</c:v>
                </c:pt>
                <c:pt idx="1877">
                  <c:v>4.3974204309944138</c:v>
                </c:pt>
                <c:pt idx="1878">
                  <c:v>4.3990179121328934</c:v>
                </c:pt>
                <c:pt idx="1879">
                  <c:v>4.4006150815371416</c:v>
                </c:pt>
                <c:pt idx="1880">
                  <c:v>4.4022119392666808</c:v>
                </c:pt>
                <c:pt idx="1881">
                  <c:v>4.4038084853810293</c:v>
                </c:pt>
                <c:pt idx="1882">
                  <c:v>4.4054047199396908</c:v>
                </c:pt>
                <c:pt idx="1883">
                  <c:v>4.4070006430021662</c:v>
                </c:pt>
                <c:pt idx="1884">
                  <c:v>4.4085962546279482</c:v>
                </c:pt>
                <c:pt idx="1885">
                  <c:v>4.4101915548765209</c:v>
                </c:pt>
                <c:pt idx="1886">
                  <c:v>4.4117865438073594</c:v>
                </c:pt>
                <c:pt idx="1887">
                  <c:v>4.4133812214799333</c:v>
                </c:pt>
                <c:pt idx="1888">
                  <c:v>4.4149755879537036</c:v>
                </c:pt>
                <c:pt idx="1889">
                  <c:v>4.4165696432881205</c:v>
                </c:pt>
                <c:pt idx="1890">
                  <c:v>4.4181633875426307</c:v>
                </c:pt>
                <c:pt idx="1891">
                  <c:v>4.4197568207766711</c:v>
                </c:pt>
                <c:pt idx="1892">
                  <c:v>4.4213499430496679</c:v>
                </c:pt>
                <c:pt idx="1893">
                  <c:v>4.4229427544210465</c:v>
                </c:pt>
                <c:pt idx="1894">
                  <c:v>4.424535254950217</c:v>
                </c:pt>
                <c:pt idx="1895">
                  <c:v>4.4261274446965864</c:v>
                </c:pt>
                <c:pt idx="1896">
                  <c:v>4.4277193237195496</c:v>
                </c:pt>
                <c:pt idx="1897">
                  <c:v>4.4293108920784983</c:v>
                </c:pt>
                <c:pt idx="1898">
                  <c:v>4.4309021498328107</c:v>
                </c:pt>
                <c:pt idx="1899">
                  <c:v>4.4324930970418643</c:v>
                </c:pt>
                <c:pt idx="1900">
                  <c:v>4.4340837337650205</c:v>
                </c:pt>
                <c:pt idx="1901">
                  <c:v>4.435674060061638</c:v>
                </c:pt>
                <c:pt idx="1902">
                  <c:v>4.4372640759910666</c:v>
                </c:pt>
                <c:pt idx="1903">
                  <c:v>4.4388537816126465</c:v>
                </c:pt>
                <c:pt idx="1904">
                  <c:v>4.4404431769857116</c:v>
                </c:pt>
                <c:pt idx="1905">
                  <c:v>4.4420322621695876</c:v>
                </c:pt>
                <c:pt idx="1906">
                  <c:v>4.4436210372235898</c:v>
                </c:pt>
                <c:pt idx="1907">
                  <c:v>4.4452095022070299</c:v>
                </c:pt>
                <c:pt idx="1908">
                  <c:v>4.4467976571792063</c:v>
                </c:pt>
                <c:pt idx="1909">
                  <c:v>4.4483855021994128</c:v>
                </c:pt>
                <c:pt idx="1910">
                  <c:v>4.4499730373269344</c:v>
                </c:pt>
                <c:pt idx="1911">
                  <c:v>4.4515602626210482</c:v>
                </c:pt>
                <c:pt idx="1912">
                  <c:v>4.4531471781410206</c:v>
                </c:pt>
                <c:pt idx="1913">
                  <c:v>4.4547337839461152</c:v>
                </c:pt>
                <c:pt idx="1914">
                  <c:v>4.4563200800955816</c:v>
                </c:pt>
                <c:pt idx="1915">
                  <c:v>4.4579060666486656</c:v>
                </c:pt>
                <c:pt idx="1916">
                  <c:v>4.4594917436646027</c:v>
                </c:pt>
                <c:pt idx="1917">
                  <c:v>4.4610771112026208</c:v>
                </c:pt>
                <c:pt idx="1918">
                  <c:v>4.4626621693219395</c:v>
                </c:pt>
                <c:pt idx="1919">
                  <c:v>4.4642469180817699</c:v>
                </c:pt>
                <c:pt idx="1920">
                  <c:v>4.4658313575413153</c:v>
                </c:pt>
                <c:pt idx="1921">
                  <c:v>4.467415487759772</c:v>
                </c:pt>
                <c:pt idx="1922">
                  <c:v>4.4689993087963256</c:v>
                </c:pt>
                <c:pt idx="1923">
                  <c:v>4.4705828207101552</c:v>
                </c:pt>
                <c:pt idx="1924">
                  <c:v>4.4721660235604315</c:v>
                </c:pt>
                <c:pt idx="1925">
                  <c:v>4.4737489174063159</c:v>
                </c:pt>
                <c:pt idx="1926">
                  <c:v>4.4753315023069637</c:v>
                </c:pt>
                <c:pt idx="1927">
                  <c:v>4.4769137783215189</c:v>
                </c:pt>
                <c:pt idx="1928">
                  <c:v>4.4784957455091217</c:v>
                </c:pt>
                <c:pt idx="1929">
                  <c:v>4.4800774039288971</c:v>
                </c:pt>
                <c:pt idx="1930">
                  <c:v>4.4816587536399695</c:v>
                </c:pt>
                <c:pt idx="1931">
                  <c:v>4.4832397947014506</c:v>
                </c:pt>
                <c:pt idx="1932">
                  <c:v>4.4848205271724426</c:v>
                </c:pt>
                <c:pt idx="1933">
                  <c:v>4.4864009511120457</c:v>
                </c:pt>
                <c:pt idx="1934">
                  <c:v>4.4879810665793443</c:v>
                </c:pt>
                <c:pt idx="1935">
                  <c:v>4.4895608736334172</c:v>
                </c:pt>
                <c:pt idx="1936">
                  <c:v>4.4911403723333372</c:v>
                </c:pt>
                <c:pt idx="1937">
                  <c:v>4.4927195627381673</c:v>
                </c:pt>
                <c:pt idx="1938">
                  <c:v>4.4942984449069598</c:v>
                </c:pt>
                <c:pt idx="1939">
                  <c:v>4.4958770188987627</c:v>
                </c:pt>
                <c:pt idx="1940">
                  <c:v>4.497455284772613</c:v>
                </c:pt>
                <c:pt idx="1941">
                  <c:v>4.4990332425875392</c:v>
                </c:pt>
                <c:pt idx="1942">
                  <c:v>4.5006108924025625</c:v>
                </c:pt>
                <c:pt idx="1943">
                  <c:v>4.5021882342766952</c:v>
                </c:pt>
                <c:pt idx="1944">
                  <c:v>4.5037652682689417</c:v>
                </c:pt>
                <c:pt idx="1945">
                  <c:v>4.5053419944382975</c:v>
                </c:pt>
                <c:pt idx="1946">
                  <c:v>4.5069184128437492</c:v>
                </c:pt>
                <c:pt idx="1947">
                  <c:v>4.5084945235442753</c:v>
                </c:pt>
                <c:pt idx="1948">
                  <c:v>4.5100703265988473</c:v>
                </c:pt>
                <c:pt idx="1949">
                  <c:v>4.5116458220664271</c:v>
                </c:pt>
                <c:pt idx="1950">
                  <c:v>4.5132210100059664</c:v>
                </c:pt>
                <c:pt idx="1951">
                  <c:v>4.5147958904764129</c:v>
                </c:pt>
                <c:pt idx="1952">
                  <c:v>4.516370463536699</c:v>
                </c:pt>
                <c:pt idx="1953">
                  <c:v>4.5179447292457571</c:v>
                </c:pt>
                <c:pt idx="1954">
                  <c:v>4.5195186876625044</c:v>
                </c:pt>
                <c:pt idx="1955">
                  <c:v>4.5210923388458513</c:v>
                </c:pt>
                <c:pt idx="1956">
                  <c:v>4.5226656828547025</c:v>
                </c:pt>
                <c:pt idx="1957">
                  <c:v>4.5242387197479497</c:v>
                </c:pt>
                <c:pt idx="1958">
                  <c:v>4.5258114495844808</c:v>
                </c:pt>
                <c:pt idx="1959">
                  <c:v>4.5273838724231714</c:v>
                </c:pt>
                <c:pt idx="1960">
                  <c:v>4.5289559883228891</c:v>
                </c:pt>
                <c:pt idx="1961">
                  <c:v>4.5305277973424944</c:v>
                </c:pt>
                <c:pt idx="1962">
                  <c:v>4.5320992995408389</c:v>
                </c:pt>
                <c:pt idx="1963">
                  <c:v>4.533670494976767</c:v>
                </c:pt>
                <c:pt idx="1964">
                  <c:v>4.5352413837091099</c:v>
                </c:pt>
                <c:pt idx="1965">
                  <c:v>4.5368119657966952</c:v>
                </c:pt>
                <c:pt idx="1966">
                  <c:v>4.538382241298339</c:v>
                </c:pt>
                <c:pt idx="1967">
                  <c:v>4.539952210272852</c:v>
                </c:pt>
                <c:pt idx="1968">
                  <c:v>4.5415218727790299</c:v>
                </c:pt>
                <c:pt idx="1969">
                  <c:v>4.5430912288756682</c:v>
                </c:pt>
                <c:pt idx="1970">
                  <c:v>4.5446602786215475</c:v>
                </c:pt>
                <c:pt idx="1971">
                  <c:v>4.5462290220754404</c:v>
                </c:pt>
                <c:pt idx="1972">
                  <c:v>4.5477974592961159</c:v>
                </c:pt>
                <c:pt idx="1973">
                  <c:v>4.5493655903423287</c:v>
                </c:pt>
                <c:pt idx="1974">
                  <c:v>4.5509334152728265</c:v>
                </c:pt>
                <c:pt idx="1975">
                  <c:v>4.5525009341463507</c:v>
                </c:pt>
                <c:pt idx="1976">
                  <c:v>4.5540681470216295</c:v>
                </c:pt>
                <c:pt idx="1977">
                  <c:v>4.5556350539573884</c:v>
                </c:pt>
                <c:pt idx="1978">
                  <c:v>4.5572016550123386</c:v>
                </c:pt>
                <c:pt idx="1979">
                  <c:v>4.5587679502451861</c:v>
                </c:pt>
                <c:pt idx="1980">
                  <c:v>4.5603339397146261</c:v>
                </c:pt>
                <c:pt idx="1981">
                  <c:v>4.5618996234793459</c:v>
                </c:pt>
                <c:pt idx="1982">
                  <c:v>4.5634650015980265</c:v>
                </c:pt>
                <c:pt idx="1983">
                  <c:v>4.5650300741293339</c:v>
                </c:pt>
                <c:pt idx="1984">
                  <c:v>4.5665948411319341</c:v>
                </c:pt>
                <c:pt idx="1985">
                  <c:v>4.568159302664478</c:v>
                </c:pt>
                <c:pt idx="1986">
                  <c:v>4.5697234587856093</c:v>
                </c:pt>
                <c:pt idx="1987">
                  <c:v>4.5712873095539628</c:v>
                </c:pt>
                <c:pt idx="1988">
                  <c:v>4.5728508550281646</c:v>
                </c:pt>
                <c:pt idx="1989">
                  <c:v>4.5744140952668335</c:v>
                </c:pt>
                <c:pt idx="1990">
                  <c:v>4.5759770303285796</c:v>
                </c:pt>
                <c:pt idx="1991">
                  <c:v>4.5775396602720004</c:v>
                </c:pt>
                <c:pt idx="1992">
                  <c:v>4.5791019851556891</c:v>
                </c:pt>
                <c:pt idx="1993">
                  <c:v>4.5806640050382281</c:v>
                </c:pt>
                <c:pt idx="1994">
                  <c:v>4.5822257199781911</c:v>
                </c:pt>
                <c:pt idx="1995">
                  <c:v>4.5837871300341435</c:v>
                </c:pt>
                <c:pt idx="1996">
                  <c:v>4.5853482352646422</c:v>
                </c:pt>
                <c:pt idx="1997">
                  <c:v>4.5869090357282332</c:v>
                </c:pt>
                <c:pt idx="1998">
                  <c:v>4.5884695314834563</c:v>
                </c:pt>
                <c:pt idx="1999">
                  <c:v>4.5900297225888407</c:v>
                </c:pt>
                <c:pt idx="2000">
                  <c:v>4.5915896091029085</c:v>
                </c:pt>
                <c:pt idx="2001">
                  <c:v>4.593149191084172</c:v>
                </c:pt>
                <c:pt idx="2002">
                  <c:v>4.5947084685911337</c:v>
                </c:pt>
                <c:pt idx="2003">
                  <c:v>4.5962674416822882</c:v>
                </c:pt>
                <c:pt idx="2004">
                  <c:v>4.5978261104161229</c:v>
                </c:pt>
                <c:pt idx="2005">
                  <c:v>4.5993844748511128</c:v>
                </c:pt>
                <c:pt idx="2006">
                  <c:v>4.6009425350457276</c:v>
                </c:pt>
                <c:pt idx="2007">
                  <c:v>4.6025002910584254</c:v>
                </c:pt>
                <c:pt idx="2008">
                  <c:v>4.6040577429476572</c:v>
                </c:pt>
                <c:pt idx="2009">
                  <c:v>4.6056148907718644</c:v>
                </c:pt>
                <c:pt idx="2010">
                  <c:v>4.6071717345894783</c:v>
                </c:pt>
                <c:pt idx="2011">
                  <c:v>4.6087282744589251</c:v>
                </c:pt>
                <c:pt idx="2012">
                  <c:v>4.6102845104386168</c:v>
                </c:pt>
                <c:pt idx="2013">
                  <c:v>4.6118404425869617</c:v>
                </c:pt>
                <c:pt idx="2014">
                  <c:v>4.6133960709623549</c:v>
                </c:pt>
                <c:pt idx="2015">
                  <c:v>4.6149513956231871</c:v>
                </c:pt>
                <c:pt idx="2016">
                  <c:v>4.6165064166278356</c:v>
                </c:pt>
                <c:pt idx="2017">
                  <c:v>4.6180611340346696</c:v>
                </c:pt>
                <c:pt idx="2018">
                  <c:v>4.6196155479020531</c:v>
                </c:pt>
                <c:pt idx="2019">
                  <c:v>4.6211696582883359</c:v>
                </c:pt>
                <c:pt idx="2020">
                  <c:v>4.6227234652518634</c:v>
                </c:pt>
                <c:pt idx="2021">
                  <c:v>4.6242769688509702</c:v>
                </c:pt>
                <c:pt idx="2022">
                  <c:v>4.6258301691439803</c:v>
                </c:pt>
                <c:pt idx="2023">
                  <c:v>4.6273830661892115</c:v>
                </c:pt>
                <c:pt idx="2024">
                  <c:v>4.6289356600449718</c:v>
                </c:pt>
                <c:pt idx="2025">
                  <c:v>4.6304879507695587</c:v>
                </c:pt>
                <c:pt idx="2026">
                  <c:v>4.6320399384212623</c:v>
                </c:pt>
                <c:pt idx="2027">
                  <c:v>4.633591623058364</c:v>
                </c:pt>
                <c:pt idx="2028">
                  <c:v>4.6351430047391347</c:v>
                </c:pt>
                <c:pt idx="2029">
                  <c:v>4.6366940835218369</c:v>
                </c:pt>
                <c:pt idx="2030">
                  <c:v>4.6382448594647263</c:v>
                </c:pt>
                <c:pt idx="2031">
                  <c:v>4.6397953326260462</c:v>
                </c:pt>
                <c:pt idx="2032">
                  <c:v>4.6413455030640325</c:v>
                </c:pt>
                <c:pt idx="2033">
                  <c:v>4.6428953708369116</c:v>
                </c:pt>
                <c:pt idx="2034">
                  <c:v>4.644444936002901</c:v>
                </c:pt>
                <c:pt idx="2035">
                  <c:v>4.6459941986202109</c:v>
                </c:pt>
                <c:pt idx="2036">
                  <c:v>4.647543158747041</c:v>
                </c:pt>
                <c:pt idx="2037">
                  <c:v>4.6490918164415787</c:v>
                </c:pt>
                <c:pt idx="2038">
                  <c:v>4.6506401717620092</c:v>
                </c:pt>
                <c:pt idx="2039">
                  <c:v>4.6521882247665038</c:v>
                </c:pt>
                <c:pt idx="2040">
                  <c:v>4.6537359755132259</c:v>
                </c:pt>
                <c:pt idx="2041">
                  <c:v>4.6552834240603298</c:v>
                </c:pt>
                <c:pt idx="2042">
                  <c:v>4.6568305704659618</c:v>
                </c:pt>
                <c:pt idx="2043">
                  <c:v>4.6583774147882568</c:v>
                </c:pt>
                <c:pt idx="2044">
                  <c:v>4.6599239570853426</c:v>
                </c:pt>
                <c:pt idx="2045">
                  <c:v>4.6614701974153379</c:v>
                </c:pt>
                <c:pt idx="2046">
                  <c:v>4.6630161358363509</c:v>
                </c:pt>
                <c:pt idx="2047">
                  <c:v>4.6645617724064836</c:v>
                </c:pt>
                <c:pt idx="2048">
                  <c:v>4.6661071071838247</c:v>
                </c:pt>
                <c:pt idx="2049">
                  <c:v>4.6676521402264566</c:v>
                </c:pt>
                <c:pt idx="2050">
                  <c:v>4.669196871592451</c:v>
                </c:pt>
                <c:pt idx="2051">
                  <c:v>4.6707413013398735</c:v>
                </c:pt>
                <c:pt idx="2052">
                  <c:v>4.6722854295267782</c:v>
                </c:pt>
                <c:pt idx="2053">
                  <c:v>4.67382925621121</c:v>
                </c:pt>
                <c:pt idx="2054">
                  <c:v>4.6753727814512054</c:v>
                </c:pt>
                <c:pt idx="2055">
                  <c:v>4.6769160053047907</c:v>
                </c:pt>
                <c:pt idx="2056">
                  <c:v>4.6784589278299844</c:v>
                </c:pt>
                <c:pt idx="2057">
                  <c:v>4.6800015490847962</c:v>
                </c:pt>
                <c:pt idx="2058">
                  <c:v>4.681543869127224</c:v>
                </c:pt>
                <c:pt idx="2059">
                  <c:v>4.6830858880152606</c:v>
                </c:pt>
                <c:pt idx="2060">
                  <c:v>4.6846276058068854</c:v>
                </c:pt>
                <c:pt idx="2061">
                  <c:v>4.6861690225600725</c:v>
                </c:pt>
                <c:pt idx="2062">
                  <c:v>4.6877101383327844</c:v>
                </c:pt>
                <c:pt idx="2063">
                  <c:v>4.6892509531829738</c:v>
                </c:pt>
                <c:pt idx="2064">
                  <c:v>4.6907914671685864</c:v>
                </c:pt>
                <c:pt idx="2065">
                  <c:v>4.6923316803475572</c:v>
                </c:pt>
                <c:pt idx="2066">
                  <c:v>4.6938715927778132</c:v>
                </c:pt>
                <c:pt idx="2067">
                  <c:v>4.6954112045172733</c:v>
                </c:pt>
                <c:pt idx="2068">
                  <c:v>4.6969505156238434</c:v>
                </c:pt>
                <c:pt idx="2069">
                  <c:v>4.6984895261554209</c:v>
                </c:pt>
                <c:pt idx="2070">
                  <c:v>4.7000282361698993</c:v>
                </c:pt>
                <c:pt idx="2071">
                  <c:v>4.7015666457251557</c:v>
                </c:pt>
                <c:pt idx="2072">
                  <c:v>4.703104754879063</c:v>
                </c:pt>
                <c:pt idx="2073">
                  <c:v>4.7046425636894833</c:v>
                </c:pt>
                <c:pt idx="2074">
                  <c:v>4.7061800722142682</c:v>
                </c:pt>
                <c:pt idx="2075">
                  <c:v>4.7077172805112637</c:v>
                </c:pt>
                <c:pt idx="2076">
                  <c:v>4.709254188638301</c:v>
                </c:pt>
                <c:pt idx="2077">
                  <c:v>4.7107907966532077</c:v>
                </c:pt>
                <c:pt idx="2078">
                  <c:v>4.7123271046137978</c:v>
                </c:pt>
                <c:pt idx="2079">
                  <c:v>4.7138631125778803</c:v>
                </c:pt>
                <c:pt idx="2080">
                  <c:v>4.7153988206032516</c:v>
                </c:pt>
                <c:pt idx="2081">
                  <c:v>4.7169342287476974</c:v>
                </c:pt>
                <c:pt idx="2082">
                  <c:v>4.718469337069001</c:v>
                </c:pt>
                <c:pt idx="2083">
                  <c:v>4.7200041456249293</c:v>
                </c:pt>
                <c:pt idx="2084">
                  <c:v>4.7215386544732434</c:v>
                </c:pt>
                <c:pt idx="2085">
                  <c:v>4.7230728636716934</c:v>
                </c:pt>
                <c:pt idx="2086">
                  <c:v>4.7246067732780235</c:v>
                </c:pt>
                <c:pt idx="2087">
                  <c:v>4.7261403833499642</c:v>
                </c:pt>
                <c:pt idx="2088">
                  <c:v>4.7276736939452393</c:v>
                </c:pt>
                <c:pt idx="2089">
                  <c:v>4.7292067051215634</c:v>
                </c:pt>
                <c:pt idx="2090">
                  <c:v>4.7307394169366415</c:v>
                </c:pt>
                <c:pt idx="2091">
                  <c:v>4.7322718294481687</c:v>
                </c:pt>
                <c:pt idx="2092">
                  <c:v>4.7338039427138296</c:v>
                </c:pt>
                <c:pt idx="2093">
                  <c:v>4.7353357567913044</c:v>
                </c:pt>
                <c:pt idx="2094">
                  <c:v>4.7368672717382569</c:v>
                </c:pt>
                <c:pt idx="2095">
                  <c:v>4.7383984876123497</c:v>
                </c:pt>
                <c:pt idx="2096">
                  <c:v>4.7399294044712272</c:v>
                </c:pt>
                <c:pt idx="2097">
                  <c:v>4.7414600223725323</c:v>
                </c:pt>
                <c:pt idx="2098">
                  <c:v>4.7429903413738952</c:v>
                </c:pt>
                <c:pt idx="2099">
                  <c:v>4.7445203615329348</c:v>
                </c:pt>
                <c:pt idx="2100">
                  <c:v>4.7460500829072645</c:v>
                </c:pt>
                <c:pt idx="2101">
                  <c:v>4.7475795055544863</c:v>
                </c:pt>
                <c:pt idx="2102">
                  <c:v>4.7491086295321923</c:v>
                </c:pt>
                <c:pt idx="2103">
                  <c:v>4.7506374548979684</c:v>
                </c:pt>
                <c:pt idx="2104">
                  <c:v>4.7521659817093864</c:v>
                </c:pt>
                <c:pt idx="2105">
                  <c:v>4.7536942100240136</c:v>
                </c:pt>
                <c:pt idx="2106">
                  <c:v>4.7552221398994048</c:v>
                </c:pt>
                <c:pt idx="2107">
                  <c:v>4.7567497713931051</c:v>
                </c:pt>
                <c:pt idx="2108">
                  <c:v>4.7582771045626542</c:v>
                </c:pt>
                <c:pt idx="2109">
                  <c:v>4.7598041394655768</c:v>
                </c:pt>
                <c:pt idx="2110">
                  <c:v>4.7613308761593931</c:v>
                </c:pt>
                <c:pt idx="2111">
                  <c:v>4.7628573147016109</c:v>
                </c:pt>
                <c:pt idx="2112">
                  <c:v>4.7643834551497291</c:v>
                </c:pt>
                <c:pt idx="2113">
                  <c:v>4.7659092975612403</c:v>
                </c:pt>
                <c:pt idx="2114">
                  <c:v>4.767434841993623</c:v>
                </c:pt>
                <c:pt idx="2115">
                  <c:v>4.7689600885043495</c:v>
                </c:pt>
                <c:pt idx="2116">
                  <c:v>4.7704850371508822</c:v>
                </c:pt>
                <c:pt idx="2117">
                  <c:v>4.772009687990673</c:v>
                </c:pt>
                <c:pt idx="2118">
                  <c:v>4.7735340410811657</c:v>
                </c:pt>
                <c:pt idx="2119">
                  <c:v>4.7750580964797944</c:v>
                </c:pt>
                <c:pt idx="2120">
                  <c:v>4.7765818542439815</c:v>
                </c:pt>
                <c:pt idx="2121">
                  <c:v>4.7781053144311443</c:v>
                </c:pt>
                <c:pt idx="2122">
                  <c:v>4.7796284770986874</c:v>
                </c:pt>
                <c:pt idx="2123">
                  <c:v>4.7811513423040068</c:v>
                </c:pt>
                <c:pt idx="2124">
                  <c:v>4.7826739101044904</c:v>
                </c:pt>
                <c:pt idx="2125">
                  <c:v>4.7841961805575144</c:v>
                </c:pt>
                <c:pt idx="2126">
                  <c:v>4.7857181537204472</c:v>
                </c:pt>
                <c:pt idx="2127">
                  <c:v>4.7872398296506473</c:v>
                </c:pt>
                <c:pt idx="2128">
                  <c:v>4.7887612084054636</c:v>
                </c:pt>
                <c:pt idx="2129">
                  <c:v>4.7902822900422377</c:v>
                </c:pt>
                <c:pt idx="2130">
                  <c:v>4.7918030746182971</c:v>
                </c:pt>
                <c:pt idx="2131">
                  <c:v>4.793323562190964</c:v>
                </c:pt>
                <c:pt idx="2132">
                  <c:v>4.7948437528175507</c:v>
                </c:pt>
                <c:pt idx="2133">
                  <c:v>4.7963636465553554</c:v>
                </c:pt>
                <c:pt idx="2134">
                  <c:v>4.7978832434616754</c:v>
                </c:pt>
                <c:pt idx="2135">
                  <c:v>4.799402543593791</c:v>
                </c:pt>
                <c:pt idx="2136">
                  <c:v>4.8009215470089766</c:v>
                </c:pt>
                <c:pt idx="2137">
                  <c:v>4.8024402537644955</c:v>
                </c:pt>
                <c:pt idx="2138">
                  <c:v>4.8039586639176033</c:v>
                </c:pt>
                <c:pt idx="2139">
                  <c:v>4.8054767775255449</c:v>
                </c:pt>
                <c:pt idx="2140">
                  <c:v>4.8069945946455563</c:v>
                </c:pt>
                <c:pt idx="2141">
                  <c:v>4.8085121153348638</c:v>
                </c:pt>
                <c:pt idx="2142">
                  <c:v>4.8100293396506837</c:v>
                </c:pt>
                <c:pt idx="2143">
                  <c:v>4.8115462676502236</c:v>
                </c:pt>
                <c:pt idx="2144">
                  <c:v>4.8130628993906823</c:v>
                </c:pt>
                <c:pt idx="2145">
                  <c:v>4.8145792349292469</c:v>
                </c:pt>
                <c:pt idx="2146">
                  <c:v>4.8160952743230956</c:v>
                </c:pt>
                <c:pt idx="2147">
                  <c:v>4.8176110176294005</c:v>
                </c:pt>
                <c:pt idx="2148">
                  <c:v>4.8191264649053185</c:v>
                </c:pt>
                <c:pt idx="2149">
                  <c:v>4.820641616208003</c:v>
                </c:pt>
                <c:pt idx="2150">
                  <c:v>4.8221564715945933</c:v>
                </c:pt>
                <c:pt idx="2151">
                  <c:v>4.8236710311222213</c:v>
                </c:pt>
                <c:pt idx="2152">
                  <c:v>4.8251852948480076</c:v>
                </c:pt>
                <c:pt idx="2153">
                  <c:v>4.8266992628290666</c:v>
                </c:pt>
                <c:pt idx="2154">
                  <c:v>4.8282129351225</c:v>
                </c:pt>
                <c:pt idx="2155">
                  <c:v>4.8297263117854028</c:v>
                </c:pt>
                <c:pt idx="2156">
                  <c:v>4.8312393928748572</c:v>
                </c:pt>
                <c:pt idx="2157">
                  <c:v>4.8327521784479366</c:v>
                </c:pt>
                <c:pt idx="2158">
                  <c:v>4.8342646685617083</c:v>
                </c:pt>
                <c:pt idx="2159">
                  <c:v>4.8357768632732272</c:v>
                </c:pt>
                <c:pt idx="2160">
                  <c:v>4.8372887626395391</c:v>
                </c:pt>
                <c:pt idx="2161">
                  <c:v>4.8388003667176793</c:v>
                </c:pt>
                <c:pt idx="2162">
                  <c:v>4.840311675564676</c:v>
                </c:pt>
                <c:pt idx="2163">
                  <c:v>4.8418226892375458</c:v>
                </c:pt>
                <c:pt idx="2164">
                  <c:v>4.8433334077932955</c:v>
                </c:pt>
                <c:pt idx="2165">
                  <c:v>4.8448438312889257</c:v>
                </c:pt>
                <c:pt idx="2166">
                  <c:v>4.846353959781422</c:v>
                </c:pt>
                <c:pt idx="2167">
                  <c:v>4.8478637933277655</c:v>
                </c:pt>
                <c:pt idx="2168">
                  <c:v>4.8493733319849248</c:v>
                </c:pt>
                <c:pt idx="2169">
                  <c:v>4.8508825758098615</c:v>
                </c:pt>
                <c:pt idx="2170">
                  <c:v>4.8523915248595237</c:v>
                </c:pt>
                <c:pt idx="2171">
                  <c:v>4.8539001791908545</c:v>
                </c:pt>
                <c:pt idx="2172">
                  <c:v>4.8554085388607833</c:v>
                </c:pt>
                <c:pt idx="2173">
                  <c:v>4.8569166039262344</c:v>
                </c:pt>
                <c:pt idx="2174">
                  <c:v>4.8584243744441169</c:v>
                </c:pt>
                <c:pt idx="2175">
                  <c:v>4.8599318504713347</c:v>
                </c:pt>
                <c:pt idx="2176">
                  <c:v>4.8614390320647836</c:v>
                </c:pt>
                <c:pt idx="2177">
                  <c:v>4.8629459192813433</c:v>
                </c:pt>
                <c:pt idx="2178">
                  <c:v>4.8644525121778894</c:v>
                </c:pt>
                <c:pt idx="2179">
                  <c:v>4.8659588108112857</c:v>
                </c:pt>
                <c:pt idx="2180">
                  <c:v>4.8674648152383879</c:v>
                </c:pt>
                <c:pt idx="2181">
                  <c:v>4.8689705255160423</c:v>
                </c:pt>
                <c:pt idx="2182">
                  <c:v>4.8704759417010806</c:v>
                </c:pt>
                <c:pt idx="2183">
                  <c:v>4.8719810638503338</c:v>
                </c:pt>
                <c:pt idx="2184">
                  <c:v>4.8734858920206134</c:v>
                </c:pt>
                <c:pt idx="2185">
                  <c:v>4.8749904262687309</c:v>
                </c:pt>
                <c:pt idx="2186">
                  <c:v>4.8764946666514799</c:v>
                </c:pt>
                <c:pt idx="2187">
                  <c:v>4.8779986132256514</c:v>
                </c:pt>
                <c:pt idx="2188">
                  <c:v>4.8795022660480214</c:v>
                </c:pt>
                <c:pt idx="2189">
                  <c:v>4.8810056251753577</c:v>
                </c:pt>
                <c:pt idx="2190">
                  <c:v>4.8825086906644213</c:v>
                </c:pt>
                <c:pt idx="2191">
                  <c:v>4.8840114625719604</c:v>
                </c:pt>
                <c:pt idx="2192">
                  <c:v>4.8855139409547146</c:v>
                </c:pt>
                <c:pt idx="2193">
                  <c:v>4.8870161258694154</c:v>
                </c:pt>
                <c:pt idx="2194">
                  <c:v>4.88851801737278</c:v>
                </c:pt>
                <c:pt idx="2195">
                  <c:v>4.8900196155215232</c:v>
                </c:pt>
                <c:pt idx="2196">
                  <c:v>4.8915209203723453</c:v>
                </c:pt>
                <c:pt idx="2197">
                  <c:v>4.8930219319819361</c:v>
                </c:pt>
                <c:pt idx="2198">
                  <c:v>4.8945226504069792</c:v>
                </c:pt>
                <c:pt idx="2199">
                  <c:v>4.8960230757041456</c:v>
                </c:pt>
                <c:pt idx="2200">
                  <c:v>4.8975232079301003</c:v>
                </c:pt>
                <c:pt idx="2201">
                  <c:v>4.8990230471414948</c:v>
                </c:pt>
                <c:pt idx="2202">
                  <c:v>4.9005225933949728</c:v>
                </c:pt>
                <c:pt idx="2203">
                  <c:v>4.9020218467471688</c:v>
                </c:pt>
                <c:pt idx="2204">
                  <c:v>4.903520807254707</c:v>
                </c:pt>
                <c:pt idx="2205">
                  <c:v>4.9050194749742007</c:v>
                </c:pt>
                <c:pt idx="2206">
                  <c:v>4.906517849962257</c:v>
                </c:pt>
                <c:pt idx="2207">
                  <c:v>4.90801593227547</c:v>
                </c:pt>
                <c:pt idx="2208">
                  <c:v>4.9095137219704261</c:v>
                </c:pt>
                <c:pt idx="2209">
                  <c:v>4.9110112191036999</c:v>
                </c:pt>
                <c:pt idx="2210">
                  <c:v>4.912508423731861</c:v>
                </c:pt>
                <c:pt idx="2211">
                  <c:v>4.9140053359114617</c:v>
                </c:pt>
                <c:pt idx="2212">
                  <c:v>4.915501955699054</c:v>
                </c:pt>
                <c:pt idx="2213">
                  <c:v>4.9169982831511723</c:v>
                </c:pt>
                <c:pt idx="2214">
                  <c:v>4.9184943183243446</c:v>
                </c:pt>
                <c:pt idx="2215">
                  <c:v>4.9199900612750902</c:v>
                </c:pt>
                <c:pt idx="2216">
                  <c:v>4.9214855120599168</c:v>
                </c:pt>
                <c:pt idx="2217">
                  <c:v>4.9229806707353241</c:v>
                </c:pt>
                <c:pt idx="2218">
                  <c:v>4.9244755373578002</c:v>
                </c:pt>
                <c:pt idx="2219">
                  <c:v>4.9259701119838244</c:v>
                </c:pt>
                <c:pt idx="2220">
                  <c:v>4.9274643946698689</c:v>
                </c:pt>
                <c:pt idx="2221">
                  <c:v>4.9289583854723933</c:v>
                </c:pt>
                <c:pt idx="2222">
                  <c:v>4.930452084447845</c:v>
                </c:pt>
                <c:pt idx="2223">
                  <c:v>4.9319454916526695</c:v>
                </c:pt>
                <c:pt idx="2224">
                  <c:v>4.9334386071432945</c:v>
                </c:pt>
                <c:pt idx="2225">
                  <c:v>4.9349314309761434</c:v>
                </c:pt>
                <c:pt idx="2226">
                  <c:v>4.9364239632076261</c:v>
                </c:pt>
                <c:pt idx="2227">
                  <c:v>4.9379162038941491</c:v>
                </c:pt>
                <c:pt idx="2228">
                  <c:v>4.9394081530921001</c:v>
                </c:pt>
                <c:pt idx="2229">
                  <c:v>4.9408998108578643</c:v>
                </c:pt>
                <c:pt idx="2230">
                  <c:v>4.9423911772478135</c:v>
                </c:pt>
                <c:pt idx="2231">
                  <c:v>4.9438822523183141</c:v>
                </c:pt>
                <c:pt idx="2232">
                  <c:v>4.9453730361257167</c:v>
                </c:pt>
                <c:pt idx="2233">
                  <c:v>4.9468635287263663</c:v>
                </c:pt>
                <c:pt idx="2234">
                  <c:v>4.9483537301765974</c:v>
                </c:pt>
                <c:pt idx="2235">
                  <c:v>4.9498436405327366</c:v>
                </c:pt>
                <c:pt idx="2236">
                  <c:v>4.9513332598510962</c:v>
                </c:pt>
                <c:pt idx="2237">
                  <c:v>4.952822588187983</c:v>
                </c:pt>
                <c:pt idx="2238">
                  <c:v>4.9543116255996926</c:v>
                </c:pt>
                <c:pt idx="2239">
                  <c:v>4.9558003721425088</c:v>
                </c:pt>
                <c:pt idx="2240">
                  <c:v>4.957288827872711</c:v>
                </c:pt>
                <c:pt idx="2241">
                  <c:v>4.9587769928465644</c:v>
                </c:pt>
                <c:pt idx="2242">
                  <c:v>4.9602648671203253</c:v>
                </c:pt>
                <c:pt idx="2243">
                  <c:v>4.9617524507502422</c:v>
                </c:pt>
                <c:pt idx="2244">
                  <c:v>4.96323974379255</c:v>
                </c:pt>
                <c:pt idx="2245">
                  <c:v>4.9647267463034792</c:v>
                </c:pt>
                <c:pt idx="2246">
                  <c:v>4.9662134583392463</c:v>
                </c:pt>
                <c:pt idx="2247">
                  <c:v>4.9676998799560605</c:v>
                </c:pt>
                <c:pt idx="2248">
                  <c:v>4.9691860112101205</c:v>
                </c:pt>
                <c:pt idx="2249">
                  <c:v>4.9706718521576123</c:v>
                </c:pt>
                <c:pt idx="2250">
                  <c:v>4.9721574028547195</c:v>
                </c:pt>
                <c:pt idx="2251">
                  <c:v>4.9736426633576079</c:v>
                </c:pt>
                <c:pt idx="2252">
                  <c:v>4.9751276337224386</c:v>
                </c:pt>
                <c:pt idx="2253">
                  <c:v>4.9766123140053615</c:v>
                </c:pt>
                <c:pt idx="2254">
                  <c:v>4.9780967042625184</c:v>
                </c:pt>
                <c:pt idx="2255">
                  <c:v>4.9795808045500367</c:v>
                </c:pt>
                <c:pt idx="2256">
                  <c:v>4.9810646149240396</c:v>
                </c:pt>
                <c:pt idx="2257">
                  <c:v>4.9825481354406387</c:v>
                </c:pt>
                <c:pt idx="2258">
                  <c:v>4.984031366155933</c:v>
                </c:pt>
                <c:pt idx="2259">
                  <c:v>4.9855143071260155</c:v>
                </c:pt>
                <c:pt idx="2260">
                  <c:v>4.9869969584069684</c:v>
                </c:pt>
                <c:pt idx="2261">
                  <c:v>4.9884793200548625</c:v>
                </c:pt>
                <c:pt idx="2262">
                  <c:v>4.9899613921257622</c:v>
                </c:pt>
                <c:pt idx="2263">
                  <c:v>4.9914431746757186</c:v>
                </c:pt>
                <c:pt idx="2264">
                  <c:v>4.992924667760775</c:v>
                </c:pt>
                <c:pt idx="2265">
                  <c:v>4.9944058714369657</c:v>
                </c:pt>
                <c:pt idx="2266">
                  <c:v>4.9958867857603124</c:v>
                </c:pt>
                <c:pt idx="2267">
                  <c:v>4.9973674107868309</c:v>
                </c:pt>
                <c:pt idx="2268">
                  <c:v>4.9988477465725243</c:v>
                </c:pt>
                <c:pt idx="2269">
                  <c:v>5.0003277931733869</c:v>
                </c:pt>
                <c:pt idx="2270">
                  <c:v>5.0018075506454025</c:v>
                </c:pt>
                <c:pt idx="2271">
                  <c:v>5.0032870190445466</c:v>
                </c:pt>
                <c:pt idx="2272">
                  <c:v>5.0047661984267826</c:v>
                </c:pt>
                <c:pt idx="2273">
                  <c:v>5.0062450888480692</c:v>
                </c:pt>
                <c:pt idx="2274">
                  <c:v>5.0077236903643483</c:v>
                </c:pt>
                <c:pt idx="2275">
                  <c:v>5.00920200303156</c:v>
                </c:pt>
                <c:pt idx="2276">
                  <c:v>5.0106800269056251</c:v>
                </c:pt>
                <c:pt idx="2277">
                  <c:v>5.0121577620424649</c:v>
                </c:pt>
                <c:pt idx="2278">
                  <c:v>5.0136352084979814</c:v>
                </c:pt>
                <c:pt idx="2279">
                  <c:v>5.0151123663280748</c:v>
                </c:pt>
                <c:pt idx="2280">
                  <c:v>5.0165892355886301</c:v>
                </c:pt>
                <c:pt idx="2281">
                  <c:v>5.0180658163355254</c:v>
                </c:pt>
                <c:pt idx="2282">
                  <c:v>5.0195421086246288</c:v>
                </c:pt>
                <c:pt idx="2283">
                  <c:v>5.0210181125117961</c:v>
                </c:pt>
                <c:pt idx="2284">
                  <c:v>5.0224938280528777</c:v>
                </c:pt>
                <c:pt idx="2285">
                  <c:v>5.023969255303709</c:v>
                </c:pt>
                <c:pt idx="2286">
                  <c:v>5.0254443943201208</c:v>
                </c:pt>
                <c:pt idx="2287">
                  <c:v>5.0269192451579308</c:v>
                </c:pt>
                <c:pt idx="2288">
                  <c:v>5.0283938078729475</c:v>
                </c:pt>
                <c:pt idx="2289">
                  <c:v>5.0298680825209718</c:v>
                </c:pt>
                <c:pt idx="2290">
                  <c:v>5.031342069157791</c:v>
                </c:pt>
                <c:pt idx="2291">
                  <c:v>5.0328157678391863</c:v>
                </c:pt>
                <c:pt idx="2292">
                  <c:v>5.0342891786209263</c:v>
                </c:pt>
                <c:pt idx="2293">
                  <c:v>5.0357623015587718</c:v>
                </c:pt>
                <c:pt idx="2294">
                  <c:v>5.0372351367084729</c:v>
                </c:pt>
                <c:pt idx="2295">
                  <c:v>5.0387076841257699</c:v>
                </c:pt>
                <c:pt idx="2296">
                  <c:v>5.0401799438663923</c:v>
                </c:pt>
                <c:pt idx="2297">
                  <c:v>5.0416519159860638</c:v>
                </c:pt>
                <c:pt idx="2298">
                  <c:v>5.0431236005404934</c:v>
                </c:pt>
                <c:pt idx="2299">
                  <c:v>5.044594997585385</c:v>
                </c:pt>
                <c:pt idx="2300">
                  <c:v>5.0460661071764266</c:v>
                </c:pt>
                <c:pt idx="2301">
                  <c:v>5.0475369293693033</c:v>
                </c:pt>
                <c:pt idx="2302">
                  <c:v>5.0490074642196845</c:v>
                </c:pt>
                <c:pt idx="2303">
                  <c:v>5.050477711783234</c:v>
                </c:pt>
                <c:pt idx="2304">
                  <c:v>5.0519476721156051</c:v>
                </c:pt>
                <c:pt idx="2305">
                  <c:v>5.0534173452724369</c:v>
                </c:pt>
                <c:pt idx="2306">
                  <c:v>5.0548867313093684</c:v>
                </c:pt>
                <c:pt idx="2307">
                  <c:v>5.0563558302820164</c:v>
                </c:pt>
                <c:pt idx="2308">
                  <c:v>5.0578246422459978</c:v>
                </c:pt>
                <c:pt idx="2309">
                  <c:v>5.0592931672569152</c:v>
                </c:pt>
                <c:pt idx="2310">
                  <c:v>5.0607614053703633</c:v>
                </c:pt>
                <c:pt idx="2311">
                  <c:v>5.0622293566419243</c:v>
                </c:pt>
                <c:pt idx="2312">
                  <c:v>5.063697021127175</c:v>
                </c:pt>
                <c:pt idx="2313">
                  <c:v>5.0651643988816764</c:v>
                </c:pt>
                <c:pt idx="2314">
                  <c:v>5.0666314899609857</c:v>
                </c:pt>
                <c:pt idx="2315">
                  <c:v>5.0680982944206461</c:v>
                </c:pt>
                <c:pt idx="2316">
                  <c:v>5.0695648123161936</c:v>
                </c:pt>
                <c:pt idx="2317">
                  <c:v>5.0710310437031536</c:v>
                </c:pt>
                <c:pt idx="2318">
                  <c:v>5.0724969886370399</c:v>
                </c:pt>
                <c:pt idx="2319">
                  <c:v>5.073962647173361</c:v>
                </c:pt>
                <c:pt idx="2320">
                  <c:v>5.0754280193676085</c:v>
                </c:pt>
                <c:pt idx="2321">
                  <c:v>5.0768931052752739</c:v>
                </c:pt>
                <c:pt idx="2322">
                  <c:v>5.0783579049518277</c:v>
                </c:pt>
                <c:pt idx="2323">
                  <c:v>5.079822418452741</c:v>
                </c:pt>
                <c:pt idx="2324">
                  <c:v>5.0812866458334671</c:v>
                </c:pt>
                <c:pt idx="2325">
                  <c:v>5.0827505871494552</c:v>
                </c:pt>
                <c:pt idx="2326">
                  <c:v>5.0842142424561407</c:v>
                </c:pt>
                <c:pt idx="2327">
                  <c:v>5.0856776118089524</c:v>
                </c:pt>
                <c:pt idx="2328">
                  <c:v>5.0871406952633054</c:v>
                </c:pt>
                <c:pt idx="2329">
                  <c:v>5.0886034928746078</c:v>
                </c:pt>
                <c:pt idx="2330">
                  <c:v>5.0900660046982589</c:v>
                </c:pt>
                <c:pt idx="2331">
                  <c:v>5.0915282307896463</c:v>
                </c:pt>
                <c:pt idx="2332">
                  <c:v>5.0929901712041463</c:v>
                </c:pt>
                <c:pt idx="2333">
                  <c:v>5.0944518259971296</c:v>
                </c:pt>
                <c:pt idx="2334">
                  <c:v>5.0959131952239538</c:v>
                </c:pt>
                <c:pt idx="2335">
                  <c:v>5.0973742789399683</c:v>
                </c:pt>
                <c:pt idx="2336">
                  <c:v>5.0988350772005102</c:v>
                </c:pt>
                <c:pt idx="2337">
                  <c:v>5.1002955900609095</c:v>
                </c:pt>
                <c:pt idx="2338">
                  <c:v>5.1017558175764872</c:v>
                </c:pt>
                <c:pt idx="2339">
                  <c:v>5.1032157598025494</c:v>
                </c:pt>
                <c:pt idx="2340">
                  <c:v>5.1046754167944002</c:v>
                </c:pt>
                <c:pt idx="2341">
                  <c:v>5.1061347886073252</c:v>
                </c:pt>
                <c:pt idx="2342">
                  <c:v>5.1075938752966072</c:v>
                </c:pt>
                <c:pt idx="2343">
                  <c:v>5.1090526769175133</c:v>
                </c:pt>
                <c:pt idx="2344">
                  <c:v>5.1105111935253085</c:v>
                </c:pt>
                <c:pt idx="2345">
                  <c:v>5.1119694251752401</c:v>
                </c:pt>
                <c:pt idx="2346">
                  <c:v>5.1134273719225494</c:v>
                </c:pt>
                <c:pt idx="2347">
                  <c:v>5.1148850338224676</c:v>
                </c:pt>
                <c:pt idx="2348">
                  <c:v>5.1163424109302165</c:v>
                </c:pt>
                <c:pt idx="2349">
                  <c:v>5.1177995033010069</c:v>
                </c:pt>
                <c:pt idx="2350">
                  <c:v>5.1192563109900391</c:v>
                </c:pt>
                <c:pt idx="2351">
                  <c:v>5.1207128340525063</c:v>
                </c:pt>
                <c:pt idx="2352">
                  <c:v>5.1221690725435902</c:v>
                </c:pt>
                <c:pt idx="2353">
                  <c:v>5.1236250265184626</c:v>
                </c:pt>
                <c:pt idx="2354">
                  <c:v>5.1250806960322866</c:v>
                </c:pt>
                <c:pt idx="2355">
                  <c:v>5.1265360811402108</c:v>
                </c:pt>
                <c:pt idx="2356">
                  <c:v>5.1279911818973831</c:v>
                </c:pt>
                <c:pt idx="2357">
                  <c:v>5.1294459983589329</c:v>
                </c:pt>
                <c:pt idx="2358">
                  <c:v>5.130900530579984</c:v>
                </c:pt>
                <c:pt idx="2359">
                  <c:v>5.1323547786156478</c:v>
                </c:pt>
                <c:pt idx="2360">
                  <c:v>5.1338087425210306</c:v>
                </c:pt>
                <c:pt idx="2361">
                  <c:v>5.135262422351226</c:v>
                </c:pt>
                <c:pt idx="2362">
                  <c:v>5.1367158181613144</c:v>
                </c:pt>
                <c:pt idx="2363">
                  <c:v>5.1381689300063709</c:v>
                </c:pt>
                <c:pt idx="2364">
                  <c:v>5.1396217579414598</c:v>
                </c:pt>
                <c:pt idx="2365">
                  <c:v>5.141074302021635</c:v>
                </c:pt>
                <c:pt idx="2366">
                  <c:v>5.1425265623019412</c:v>
                </c:pt>
                <c:pt idx="2367">
                  <c:v>5.1439785388374135</c:v>
                </c:pt>
                <c:pt idx="2368">
                  <c:v>5.1454302316830756</c:v>
                </c:pt>
                <c:pt idx="2369">
                  <c:v>5.146881640893942</c:v>
                </c:pt>
                <c:pt idx="2370">
                  <c:v>5.1483327665250167</c:v>
                </c:pt>
                <c:pt idx="2371">
                  <c:v>5.1497836086312976</c:v>
                </c:pt>
                <c:pt idx="2372">
                  <c:v>5.1512341672677682</c:v>
                </c:pt>
                <c:pt idx="2373">
                  <c:v>5.152684442489404</c:v>
                </c:pt>
                <c:pt idx="2374">
                  <c:v>5.154134434351171</c:v>
                </c:pt>
                <c:pt idx="2375">
                  <c:v>5.1555841429080251</c:v>
                </c:pt>
                <c:pt idx="2376">
                  <c:v>5.1570335682149127</c:v>
                </c:pt>
                <c:pt idx="2377">
                  <c:v>5.1584827103267692</c:v>
                </c:pt>
                <c:pt idx="2378">
                  <c:v>5.1599315692985206</c:v>
                </c:pt>
                <c:pt idx="2379">
                  <c:v>5.1613801451850838</c:v>
                </c:pt>
                <c:pt idx="2380">
                  <c:v>5.162828438041366</c:v>
                </c:pt>
                <c:pt idx="2381">
                  <c:v>5.1642764479222629</c:v>
                </c:pt>
                <c:pt idx="2382">
                  <c:v>5.1657241748826621</c:v>
                </c:pt>
                <c:pt idx="2383">
                  <c:v>5.1671716189774415</c:v>
                </c:pt>
                <c:pt idx="2384">
                  <c:v>5.1686187802614674</c:v>
                </c:pt>
                <c:pt idx="2385">
                  <c:v>5.1700656587895972</c:v>
                </c:pt>
                <c:pt idx="2386">
                  <c:v>5.1715122546166805</c:v>
                </c:pt>
                <c:pt idx="2387">
                  <c:v>5.1729585677975516</c:v>
                </c:pt>
                <c:pt idx="2388">
                  <c:v>5.1744045983870404</c:v>
                </c:pt>
                <c:pt idx="2389">
                  <c:v>5.1758503464399652</c:v>
                </c:pt>
                <c:pt idx="2390">
                  <c:v>5.1772958120111339</c:v>
                </c:pt>
                <c:pt idx="2391">
                  <c:v>5.1787409951553443</c:v>
                </c:pt>
                <c:pt idx="2392">
                  <c:v>5.1801858959273863</c:v>
                </c:pt>
                <c:pt idx="2393">
                  <c:v>5.1816305143820376</c:v>
                </c:pt>
                <c:pt idx="2394">
                  <c:v>5.1830748505740685</c:v>
                </c:pt>
                <c:pt idx="2395">
                  <c:v>5.1845189045582361</c:v>
                </c:pt>
                <c:pt idx="2396">
                  <c:v>5.1859626763892912</c:v>
                </c:pt>
                <c:pt idx="2397">
                  <c:v>5.1874061661219724</c:v>
                </c:pt>
                <c:pt idx="2398">
                  <c:v>5.18884937381101</c:v>
                </c:pt>
                <c:pt idx="2399">
                  <c:v>5.190292299511122</c:v>
                </c:pt>
                <c:pt idx="2400">
                  <c:v>5.1917349432770195</c:v>
                </c:pt>
                <c:pt idx="2401">
                  <c:v>5.1931773051634034</c:v>
                </c:pt>
                <c:pt idx="2402">
                  <c:v>5.1946193852249634</c:v>
                </c:pt>
                <c:pt idx="2403">
                  <c:v>5.1960611835163784</c:v>
                </c:pt>
                <c:pt idx="2404">
                  <c:v>5.197502700092322</c:v>
                </c:pt>
                <c:pt idx="2405">
                  <c:v>5.19894393500745</c:v>
                </c:pt>
                <c:pt idx="2406">
                  <c:v>5.2003848883164165</c:v>
                </c:pt>
                <c:pt idx="2407">
                  <c:v>5.2018255600738632</c:v>
                </c:pt>
                <c:pt idx="2408">
                  <c:v>5.2032659503344192</c:v>
                </c:pt>
                <c:pt idx="2409">
                  <c:v>5.2047060591527083</c:v>
                </c:pt>
                <c:pt idx="2410">
                  <c:v>5.2061458865833377</c:v>
                </c:pt>
                <c:pt idx="2411">
                  <c:v>5.2075854326809141</c:v>
                </c:pt>
                <c:pt idx="2412">
                  <c:v>5.2090246975000243</c:v>
                </c:pt>
                <c:pt idx="2413">
                  <c:v>5.2104636810952547</c:v>
                </c:pt>
                <c:pt idx="2414">
                  <c:v>5.2119023835211751</c:v>
                </c:pt>
                <c:pt idx="2415">
                  <c:v>5.213340804832348</c:v>
                </c:pt>
                <c:pt idx="2416">
                  <c:v>5.2147789450833253</c:v>
                </c:pt>
                <c:pt idx="2417">
                  <c:v>5.2162168043286501</c:v>
                </c:pt>
                <c:pt idx="2418">
                  <c:v>5.2176543826228547</c:v>
                </c:pt>
                <c:pt idx="2419">
                  <c:v>5.2190916800204636</c:v>
                </c:pt>
                <c:pt idx="2420">
                  <c:v>5.2205286965759878</c:v>
                </c:pt>
                <c:pt idx="2421">
                  <c:v>5.2219654323439313</c:v>
                </c:pt>
                <c:pt idx="2422">
                  <c:v>5.2234018873787873</c:v>
                </c:pt>
                <c:pt idx="2423">
                  <c:v>5.2248380617350394</c:v>
                </c:pt>
                <c:pt idx="2424">
                  <c:v>5.2262739554671613</c:v>
                </c:pt>
                <c:pt idx="2425">
                  <c:v>5.2277095686296162</c:v>
                </c:pt>
                <c:pt idx="2426">
                  <c:v>5.2291449012768583</c:v>
                </c:pt>
                <c:pt idx="2427">
                  <c:v>5.2305799534633319</c:v>
                </c:pt>
                <c:pt idx="2428">
                  <c:v>5.2320147252434719</c:v>
                </c:pt>
                <c:pt idx="2429">
                  <c:v>5.2334492166717013</c:v>
                </c:pt>
                <c:pt idx="2430">
                  <c:v>5.234883427802437</c:v>
                </c:pt>
                <c:pt idx="2431">
                  <c:v>5.2363173586900791</c:v>
                </c:pt>
                <c:pt idx="2432">
                  <c:v>5.2377510093890276</c:v>
                </c:pt>
                <c:pt idx="2433">
                  <c:v>5.2391843799536666</c:v>
                </c:pt>
                <c:pt idx="2434">
                  <c:v>5.2406174704383677</c:v>
                </c:pt>
                <c:pt idx="2435">
                  <c:v>5.2420502808974998</c:v>
                </c:pt>
                <c:pt idx="2436">
                  <c:v>5.2434828113854168</c:v>
                </c:pt>
                <c:pt idx="2437">
                  <c:v>5.2449150619564646</c:v>
                </c:pt>
                <c:pt idx="2438">
                  <c:v>5.2463470326649793</c:v>
                </c:pt>
                <c:pt idx="2439">
                  <c:v>5.2477787235652871</c:v>
                </c:pt>
                <c:pt idx="2440">
                  <c:v>5.2492101347117037</c:v>
                </c:pt>
                <c:pt idx="2441">
                  <c:v>5.2506412661585351</c:v>
                </c:pt>
                <c:pt idx="2442">
                  <c:v>5.2520721179600791</c:v>
                </c:pt>
                <c:pt idx="2443">
                  <c:v>5.2535026901706203</c:v>
                </c:pt>
                <c:pt idx="2444">
                  <c:v>5.2549329828444371</c:v>
                </c:pt>
                <c:pt idx="2445">
                  <c:v>5.2563629960357954</c:v>
                </c:pt>
                <c:pt idx="2446">
                  <c:v>5.2577927297989522</c:v>
                </c:pt>
                <c:pt idx="2447">
                  <c:v>5.2592221841881539</c:v>
                </c:pt>
                <c:pt idx="2448">
                  <c:v>5.2606513592576416</c:v>
                </c:pt>
                <c:pt idx="2449">
                  <c:v>5.2620802550616377</c:v>
                </c:pt>
                <c:pt idx="2450">
                  <c:v>5.2635088716543637</c:v>
                </c:pt>
                <c:pt idx="2451">
                  <c:v>5.2649372090900259</c:v>
                </c:pt>
                <c:pt idx="2452">
                  <c:v>5.2663652674228221</c:v>
                </c:pt>
                <c:pt idx="2453">
                  <c:v>5.2677930467069407</c:v>
                </c:pt>
                <c:pt idx="2454">
                  <c:v>5.2692205469965598</c:v>
                </c:pt>
                <c:pt idx="2455">
                  <c:v>5.2706477683458477</c:v>
                </c:pt>
                <c:pt idx="2456">
                  <c:v>5.2720747108089636</c:v>
                </c:pt>
                <c:pt idx="2457">
                  <c:v>5.2735013744400554</c:v>
                </c:pt>
                <c:pt idx="2458">
                  <c:v>5.2749277592932646</c:v>
                </c:pt>
                <c:pt idx="2459">
                  <c:v>5.276353865422716</c:v>
                </c:pt>
                <c:pt idx="2460">
                  <c:v>5.2777796928825325</c:v>
                </c:pt>
                <c:pt idx="2461">
                  <c:v>5.2792052417268209</c:v>
                </c:pt>
                <c:pt idx="2462">
                  <c:v>5.2806305120096821</c:v>
                </c:pt>
                <c:pt idx="2463">
                  <c:v>5.2820555037852053</c:v>
                </c:pt>
                <c:pt idx="2464">
                  <c:v>5.2834802171074715</c:v>
                </c:pt>
                <c:pt idx="2465">
                  <c:v>5.2849046520305496</c:v>
                </c:pt>
                <c:pt idx="2466">
                  <c:v>5.2863288086084976</c:v>
                </c:pt>
                <c:pt idx="2467">
                  <c:v>5.287752686895371</c:v>
                </c:pt>
                <c:pt idx="2468">
                  <c:v>5.2891762869452066</c:v>
                </c:pt>
                <c:pt idx="2469">
                  <c:v>5.2905996088120357</c:v>
                </c:pt>
                <c:pt idx="2470">
                  <c:v>5.2920226525498784</c:v>
                </c:pt>
                <c:pt idx="2471">
                  <c:v>5.2934454182127473</c:v>
                </c:pt>
                <c:pt idx="2472">
                  <c:v>5.294867905854642</c:v>
                </c:pt>
                <c:pt idx="2473">
                  <c:v>5.2962901155295565</c:v>
                </c:pt>
                <c:pt idx="2474">
                  <c:v>5.2977120472914674</c:v>
                </c:pt>
                <c:pt idx="2475">
                  <c:v>5.29913370119435</c:v>
                </c:pt>
                <c:pt idx="2476">
                  <c:v>5.3005550772921639</c:v>
                </c:pt>
                <c:pt idx="2477">
                  <c:v>5.3019761756388641</c:v>
                </c:pt>
                <c:pt idx="2478">
                  <c:v>5.3033969962883889</c:v>
                </c:pt>
                <c:pt idx="2479">
                  <c:v>5.3048175392946737</c:v>
                </c:pt>
                <c:pt idx="2480">
                  <c:v>5.306237804711639</c:v>
                </c:pt>
                <c:pt idx="2481">
                  <c:v>5.3076577925931971</c:v>
                </c:pt>
                <c:pt idx="2482">
                  <c:v>5.3090775029932518</c:v>
                </c:pt>
                <c:pt idx="2483">
                  <c:v>5.3104969359656948</c:v>
                </c:pt>
                <c:pt idx="2484">
                  <c:v>5.3119160915644104</c:v>
                </c:pt>
                <c:pt idx="2485">
                  <c:v>5.3133349698432717</c:v>
                </c:pt>
                <c:pt idx="2486">
                  <c:v>5.3147535708561406</c:v>
                </c:pt>
                <c:pt idx="2487">
                  <c:v>5.3161718946568701</c:v>
                </c:pt>
                <c:pt idx="2488">
                  <c:v>5.3175899412993077</c:v>
                </c:pt>
                <c:pt idx="2489">
                  <c:v>5.3190077108372833</c:v>
                </c:pt>
                <c:pt idx="2490">
                  <c:v>5.3204252033246231</c:v>
                </c:pt>
                <c:pt idx="2491">
                  <c:v>5.3218424188151401</c:v>
                </c:pt>
                <c:pt idx="2492">
                  <c:v>5.3232593573626374</c:v>
                </c:pt>
                <c:pt idx="2493">
                  <c:v>5.3246760190209121</c:v>
                </c:pt>
                <c:pt idx="2494">
                  <c:v>5.3260924038437478</c:v>
                </c:pt>
                <c:pt idx="2495">
                  <c:v>5.3275085118849193</c:v>
                </c:pt>
                <c:pt idx="2496">
                  <c:v>5.3289243431981914</c:v>
                </c:pt>
                <c:pt idx="2497">
                  <c:v>5.3303398978373187</c:v>
                </c:pt>
                <c:pt idx="2498">
                  <c:v>5.3317551758560473</c:v>
                </c:pt>
                <c:pt idx="2499">
                  <c:v>5.3331701773081122</c:v>
                </c:pt>
                <c:pt idx="2500">
                  <c:v>5.3345849022472391</c:v>
                </c:pt>
                <c:pt idx="2501">
                  <c:v>5.3359993507271444</c:v>
                </c:pt>
                <c:pt idx="2502">
                  <c:v>5.3374135228015325</c:v>
                </c:pt>
                <c:pt idx="2503">
                  <c:v>5.3388274185241027</c:v>
                </c:pt>
                <c:pt idx="2504">
                  <c:v>5.3402410379485366</c:v>
                </c:pt>
                <c:pt idx="2505">
                  <c:v>5.3416543811285138</c:v>
                </c:pt>
                <c:pt idx="2506">
                  <c:v>5.343067448117699</c:v>
                </c:pt>
                <c:pt idx="2507">
                  <c:v>5.3444802389697514</c:v>
                </c:pt>
                <c:pt idx="2508">
                  <c:v>5.3458927537383163</c:v>
                </c:pt>
                <c:pt idx="2509">
                  <c:v>5.3473049924770306</c:v>
                </c:pt>
                <c:pt idx="2510">
                  <c:v>5.3487169552395235</c:v>
                </c:pt>
                <c:pt idx="2511">
                  <c:v>5.3501286420794099</c:v>
                </c:pt>
                <c:pt idx="2512">
                  <c:v>5.3515400530502992</c:v>
                </c:pt>
                <c:pt idx="2513">
                  <c:v>5.3529511882057879</c:v>
                </c:pt>
                <c:pt idx="2514">
                  <c:v>5.3543620475994649</c:v>
                </c:pt>
                <c:pt idx="2515">
                  <c:v>5.3557726312849079</c:v>
                </c:pt>
                <c:pt idx="2516">
                  <c:v>5.3571829393156856</c:v>
                </c:pt>
                <c:pt idx="2517">
                  <c:v>5.358592971745356</c:v>
                </c:pt>
                <c:pt idx="2518">
                  <c:v>5.3600027286274683</c:v>
                </c:pt>
                <c:pt idx="2519">
                  <c:v>5.3614122100155601</c:v>
                </c:pt>
                <c:pt idx="2520">
                  <c:v>5.362821415963162</c:v>
                </c:pt>
                <c:pt idx="2521">
                  <c:v>5.3642303465237919</c:v>
                </c:pt>
                <c:pt idx="2522">
                  <c:v>5.3656390017509592</c:v>
                </c:pt>
                <c:pt idx="2523">
                  <c:v>5.3670473816981641</c:v>
                </c:pt>
                <c:pt idx="2524">
                  <c:v>5.3684554864188962</c:v>
                </c:pt>
                <c:pt idx="2525">
                  <c:v>5.3698633159666347</c:v>
                </c:pt>
                <c:pt idx="2526">
                  <c:v>5.3712708703948504</c:v>
                </c:pt>
                <c:pt idx="2527">
                  <c:v>5.372678149757002</c:v>
                </c:pt>
                <c:pt idx="2528">
                  <c:v>5.3740851541065409</c:v>
                </c:pt>
                <c:pt idx="2529">
                  <c:v>5.3754918834969079</c:v>
                </c:pt>
                <c:pt idx="2530">
                  <c:v>5.376898337981534</c:v>
                </c:pt>
                <c:pt idx="2531">
                  <c:v>5.3783045176138389</c:v>
                </c:pt>
                <c:pt idx="2532">
                  <c:v>5.3797104224472347</c:v>
                </c:pt>
                <c:pt idx="2533">
                  <c:v>5.3811160525351225</c:v>
                </c:pt>
                <c:pt idx="2534">
                  <c:v>5.3825214079308932</c:v>
                </c:pt>
                <c:pt idx="2535">
                  <c:v>5.3839264886879281</c:v>
                </c:pt>
                <c:pt idx="2536">
                  <c:v>5.3853312948595997</c:v>
                </c:pt>
                <c:pt idx="2537">
                  <c:v>5.3867358264992706</c:v>
                </c:pt>
                <c:pt idx="2538">
                  <c:v>5.388140083660292</c:v>
                </c:pt>
                <c:pt idx="2539">
                  <c:v>5.3895440663960059</c:v>
                </c:pt>
                <c:pt idx="2540">
                  <c:v>5.390947774759745</c:v>
                </c:pt>
                <c:pt idx="2541">
                  <c:v>5.3923512088048327</c:v>
                </c:pt>
                <c:pt idx="2542">
                  <c:v>5.3937543685845819</c:v>
                </c:pt>
                <c:pt idx="2543">
                  <c:v>5.3951572541522941</c:v>
                </c:pt>
                <c:pt idx="2544">
                  <c:v>5.3965598655612652</c:v>
                </c:pt>
                <c:pt idx="2545">
                  <c:v>5.3979622028647753</c:v>
                </c:pt>
                <c:pt idx="2546">
                  <c:v>5.399364266116101</c:v>
                </c:pt>
                <c:pt idx="2547">
                  <c:v>5.4007660553685044</c:v>
                </c:pt>
                <c:pt idx="2548">
                  <c:v>5.4021675706752399</c:v>
                </c:pt>
                <c:pt idx="2549">
                  <c:v>5.4035688120895511</c:v>
                </c:pt>
                <c:pt idx="2550">
                  <c:v>5.4049697796646736</c:v>
                </c:pt>
                <c:pt idx="2551">
                  <c:v>5.4063704734538307</c:v>
                </c:pt>
                <c:pt idx="2552">
                  <c:v>5.4077708935102375</c:v>
                </c:pt>
                <c:pt idx="2553">
                  <c:v>5.4091710398870996</c:v>
                </c:pt>
                <c:pt idx="2554">
                  <c:v>5.4105709126376107</c:v>
                </c:pt>
                <c:pt idx="2555">
                  <c:v>5.4119705118149577</c:v>
                </c:pt>
                <c:pt idx="2556">
                  <c:v>5.413369837472314</c:v>
                </c:pt>
                <c:pt idx="2557">
                  <c:v>5.414768889662847</c:v>
                </c:pt>
                <c:pt idx="2558">
                  <c:v>5.4161676684397131</c:v>
                </c:pt>
                <c:pt idx="2559">
                  <c:v>5.4175661738560557</c:v>
                </c:pt>
                <c:pt idx="2560">
                  <c:v>5.4189644059650144</c:v>
                </c:pt>
                <c:pt idx="2561">
                  <c:v>5.420362364819713</c:v>
                </c:pt>
                <c:pt idx="2562">
                  <c:v>5.421760050473269</c:v>
                </c:pt>
                <c:pt idx="2563">
                  <c:v>5.4231574629787884</c:v>
                </c:pt>
                <c:pt idx="2564">
                  <c:v>5.42455460238937</c:v>
                </c:pt>
                <c:pt idx="2565">
                  <c:v>5.4259514687580994</c:v>
                </c:pt>
                <c:pt idx="2566">
                  <c:v>5.4273480621380541</c:v>
                </c:pt>
                <c:pt idx="2567">
                  <c:v>5.4287443825823027</c:v>
                </c:pt>
                <c:pt idx="2568">
                  <c:v>5.4301404301439025</c:v>
                </c:pt>
                <c:pt idx="2569">
                  <c:v>5.4315362048759006</c:v>
                </c:pt>
                <c:pt idx="2570">
                  <c:v>5.4329317068313365</c:v>
                </c:pt>
                <c:pt idx="2571">
                  <c:v>5.434326936063238</c:v>
                </c:pt>
                <c:pt idx="2572">
                  <c:v>5.435721892624624</c:v>
                </c:pt>
                <c:pt idx="2573">
                  <c:v>5.4371165765685037</c:v>
                </c:pt>
                <c:pt idx="2574">
                  <c:v>5.4385109879478737</c:v>
                </c:pt>
                <c:pt idx="2575">
                  <c:v>5.4399051268157246</c:v>
                </c:pt>
                <c:pt idx="2576">
                  <c:v>5.4412989932250371</c:v>
                </c:pt>
                <c:pt idx="2577">
                  <c:v>5.4426925872287786</c:v>
                </c:pt>
                <c:pt idx="2578">
                  <c:v>5.4440859088799112</c:v>
                </c:pt>
                <c:pt idx="2579">
                  <c:v>5.4454789582313827</c:v>
                </c:pt>
                <c:pt idx="2580">
                  <c:v>5.4468717353361349</c:v>
                </c:pt>
                <c:pt idx="2581">
                  <c:v>5.4482642402470978</c:v>
                </c:pt>
                <c:pt idx="2582">
                  <c:v>5.4496564730171899</c:v>
                </c:pt>
                <c:pt idx="2583">
                  <c:v>5.4510484336993246</c:v>
                </c:pt>
                <c:pt idx="2584">
                  <c:v>5.4524401223464025</c:v>
                </c:pt>
                <c:pt idx="2585">
                  <c:v>5.453831539011313</c:v>
                </c:pt>
                <c:pt idx="2586">
                  <c:v>5.4552226837469409</c:v>
                </c:pt>
                <c:pt idx="2587">
                  <c:v>5.456613556606154</c:v>
                </c:pt>
                <c:pt idx="2588">
                  <c:v>5.4580041576418159</c:v>
                </c:pt>
                <c:pt idx="2589">
                  <c:v>5.4593944869067803</c:v>
                </c:pt>
                <c:pt idx="2590">
                  <c:v>5.4607845444538858</c:v>
                </c:pt>
                <c:pt idx="2591">
                  <c:v>5.4621743303359693</c:v>
                </c:pt>
                <c:pt idx="2592">
                  <c:v>5.463563844605849</c:v>
                </c:pt>
                <c:pt idx="2593">
                  <c:v>5.4649530873163412</c:v>
                </c:pt>
                <c:pt idx="2594">
                  <c:v>5.4663420585202465</c:v>
                </c:pt>
                <c:pt idx="2595">
                  <c:v>5.4677307582703598</c:v>
                </c:pt>
                <c:pt idx="2596">
                  <c:v>5.4691191866194639</c:v>
                </c:pt>
                <c:pt idx="2597">
                  <c:v>5.4705073436203335</c:v>
                </c:pt>
                <c:pt idx="2598">
                  <c:v>5.4718952293257317</c:v>
                </c:pt>
                <c:pt idx="2599">
                  <c:v>5.4732828437884118</c:v>
                </c:pt>
                <c:pt idx="2600">
                  <c:v>5.4746701870611201</c:v>
                </c:pt>
                <c:pt idx="2601">
                  <c:v>5.4760572591965904</c:v>
                </c:pt>
                <c:pt idx="2602">
                  <c:v>5.4774440602475476</c:v>
                </c:pt>
                <c:pt idx="2603">
                  <c:v>5.4788305902667052</c:v>
                </c:pt>
                <c:pt idx="2604">
                  <c:v>5.4802168493067711</c:v>
                </c:pt>
                <c:pt idx="2605">
                  <c:v>5.4816028374204393</c:v>
                </c:pt>
                <c:pt idx="2606">
                  <c:v>5.4829885546603947</c:v>
                </c:pt>
                <c:pt idx="2607">
                  <c:v>5.4843740010793152</c:v>
                </c:pt>
                <c:pt idx="2608">
                  <c:v>5.485759176729867</c:v>
                </c:pt>
                <c:pt idx="2609">
                  <c:v>5.4871440816647032</c:v>
                </c:pt>
                <c:pt idx="2610">
                  <c:v>5.4885287159364733</c:v>
                </c:pt>
                <c:pt idx="2611">
                  <c:v>5.489913079597815</c:v>
                </c:pt>
                <c:pt idx="2612">
                  <c:v>5.4912971727013522</c:v>
                </c:pt>
                <c:pt idx="2613">
                  <c:v>5.4926809952997049</c:v>
                </c:pt>
                <c:pt idx="2614">
                  <c:v>5.494064547445479</c:v>
                </c:pt>
                <c:pt idx="2615">
                  <c:v>5.4954478291912725</c:v>
                </c:pt>
                <c:pt idx="2616">
                  <c:v>5.4968308405896735</c:v>
                </c:pt>
                <c:pt idx="2617">
                  <c:v>5.4982135816932605</c:v>
                </c:pt>
                <c:pt idx="2618">
                  <c:v>5.4995960525546019</c:v>
                </c:pt>
                <c:pt idx="2619">
                  <c:v>5.500978253226255</c:v>
                </c:pt>
                <c:pt idx="2620">
                  <c:v>5.5023601837607714</c:v>
                </c:pt>
                <c:pt idx="2621">
                  <c:v>5.5037418442106869</c:v>
                </c:pt>
                <c:pt idx="2622">
                  <c:v>5.5051232346285337</c:v>
                </c:pt>
                <c:pt idx="2623">
                  <c:v>5.5065043550668307</c:v>
                </c:pt>
                <c:pt idx="2624">
                  <c:v>5.507885205578086</c:v>
                </c:pt>
                <c:pt idx="2625">
                  <c:v>5.5092657862148018</c:v>
                </c:pt>
                <c:pt idx="2626">
                  <c:v>5.5106460970294666</c:v>
                </c:pt>
                <c:pt idx="2627">
                  <c:v>5.512026138074563</c:v>
                </c:pt>
                <c:pt idx="2628">
                  <c:v>5.5134059094025591</c:v>
                </c:pt>
                <c:pt idx="2629">
                  <c:v>5.514785411065918</c:v>
                </c:pt>
                <c:pt idx="2630">
                  <c:v>5.5161646431170901</c:v>
                </c:pt>
                <c:pt idx="2631">
                  <c:v>5.5175436056085179</c:v>
                </c:pt>
                <c:pt idx="2632">
                  <c:v>5.5189222985926305</c:v>
                </c:pt>
                <c:pt idx="2633">
                  <c:v>5.5203007221218536</c:v>
                </c:pt>
                <c:pt idx="2634">
                  <c:v>5.5216788762485951</c:v>
                </c:pt>
                <c:pt idx="2635">
                  <c:v>5.5230567610252619</c:v>
                </c:pt>
                <c:pt idx="2636">
                  <c:v>5.5244343765042423</c:v>
                </c:pt>
                <c:pt idx="2637">
                  <c:v>5.525811722737922</c:v>
                </c:pt>
                <c:pt idx="2638">
                  <c:v>5.5271887997786751</c:v>
                </c:pt>
                <c:pt idx="2639">
                  <c:v>5.5285656076788632</c:v>
                </c:pt>
                <c:pt idx="2640">
                  <c:v>5.5299421464908391</c:v>
                </c:pt>
                <c:pt idx="2641">
                  <c:v>5.5313184162669486</c:v>
                </c:pt>
                <c:pt idx="2642">
                  <c:v>5.5326944170595249</c:v>
                </c:pt>
                <c:pt idx="2643">
                  <c:v>5.5340701489208923</c:v>
                </c:pt>
                <c:pt idx="2644">
                  <c:v>5.5354456119033673</c:v>
                </c:pt>
                <c:pt idx="2645">
                  <c:v>5.5368208060592528</c:v>
                </c:pt>
                <c:pt idx="2646">
                  <c:v>5.5381957314408456</c:v>
                </c:pt>
                <c:pt idx="2647">
                  <c:v>5.5395703881004286</c:v>
                </c:pt>
                <c:pt idx="2648">
                  <c:v>5.5409447760902788</c:v>
                </c:pt>
                <c:pt idx="2649">
                  <c:v>5.542318895462663</c:v>
                </c:pt>
                <c:pt idx="2650">
                  <c:v>5.5436927462698353</c:v>
                </c:pt>
                <c:pt idx="2651">
                  <c:v>5.5450663285640456</c:v>
                </c:pt>
                <c:pt idx="2652">
                  <c:v>5.5464396423975284</c:v>
                </c:pt>
                <c:pt idx="2653">
                  <c:v>5.5478126878225096</c:v>
                </c:pt>
                <c:pt idx="2654">
                  <c:v>5.5491854648912078</c:v>
                </c:pt>
                <c:pt idx="2655">
                  <c:v>5.550557973655831</c:v>
                </c:pt>
                <c:pt idx="2656">
                  <c:v>5.5519302141685758</c:v>
                </c:pt>
                <c:pt idx="2657">
                  <c:v>5.5533021864816314</c:v>
                </c:pt>
                <c:pt idx="2658">
                  <c:v>5.5546738906471749</c:v>
                </c:pt>
                <c:pt idx="2659">
                  <c:v>5.5560453267173751</c:v>
                </c:pt>
                <c:pt idx="2660">
                  <c:v>5.5574164947443911</c:v>
                </c:pt>
                <c:pt idx="2661">
                  <c:v>5.5587873947803708</c:v>
                </c:pt>
                <c:pt idx="2662">
                  <c:v>5.5601580268774562</c:v>
                </c:pt>
                <c:pt idx="2663">
                  <c:v>5.5615283910877746</c:v>
                </c:pt>
                <c:pt idx="2664">
                  <c:v>5.5628984874634453</c:v>
                </c:pt>
                <c:pt idx="2665">
                  <c:v>5.5642683160565811</c:v>
                </c:pt>
                <c:pt idx="2666">
                  <c:v>5.56563787691928</c:v>
                </c:pt>
                <c:pt idx="2667">
                  <c:v>5.5670071701036346</c:v>
                </c:pt>
                <c:pt idx="2668">
                  <c:v>5.5683761956617239</c:v>
                </c:pt>
                <c:pt idx="2669">
                  <c:v>5.5697449536456203</c:v>
                </c:pt>
                <c:pt idx="2670">
                  <c:v>5.5711134441073851</c:v>
                </c:pt>
                <c:pt idx="2671">
                  <c:v>5.57248166709907</c:v>
                </c:pt>
                <c:pt idx="2672">
                  <c:v>5.573849622672717</c:v>
                </c:pt>
                <c:pt idx="2673">
                  <c:v>5.5752173108803582</c:v>
                </c:pt>
                <c:pt idx="2674">
                  <c:v>5.576584731774016</c:v>
                </c:pt>
                <c:pt idx="2675">
                  <c:v>5.577951885405704</c:v>
                </c:pt>
                <c:pt idx="2676">
                  <c:v>5.5793187718274257</c:v>
                </c:pt>
                <c:pt idx="2677">
                  <c:v>5.5806853910911727</c:v>
                </c:pt>
                <c:pt idx="2678">
                  <c:v>5.5820517432489307</c:v>
                </c:pt>
                <c:pt idx="2679">
                  <c:v>5.5834178283526734</c:v>
                </c:pt>
                <c:pt idx="2680">
                  <c:v>5.5847836464543636</c:v>
                </c:pt>
                <c:pt idx="2681">
                  <c:v>5.5861491976059572</c:v>
                </c:pt>
                <c:pt idx="2682">
                  <c:v>5.5875144818593983</c:v>
                </c:pt>
                <c:pt idx="2683">
                  <c:v>5.5888794992666231</c:v>
                </c:pt>
                <c:pt idx="2684">
                  <c:v>5.5902442498795546</c:v>
                </c:pt>
                <c:pt idx="2685">
                  <c:v>5.5916087337501121</c:v>
                </c:pt>
                <c:pt idx="2686">
                  <c:v>5.5929729509301982</c:v>
                </c:pt>
                <c:pt idx="2687">
                  <c:v>5.5943369014717099</c:v>
                </c:pt>
                <c:pt idx="2688">
                  <c:v>5.5957005854265365</c:v>
                </c:pt>
                <c:pt idx="2689">
                  <c:v>5.597064002846551</c:v>
                </c:pt>
                <c:pt idx="2690">
                  <c:v>5.5984271537836223</c:v>
                </c:pt>
                <c:pt idx="2691">
                  <c:v>5.5997900382896102</c:v>
                </c:pt>
                <c:pt idx="2692">
                  <c:v>5.6011526564163576</c:v>
                </c:pt>
                <c:pt idx="2693">
                  <c:v>5.6025150082157058</c:v>
                </c:pt>
                <c:pt idx="2694">
                  <c:v>5.6038770937394826</c:v>
                </c:pt>
                <c:pt idx="2695">
                  <c:v>5.6052389130395062</c:v>
                </c:pt>
                <c:pt idx="2696">
                  <c:v>5.6066004661675857</c:v>
                </c:pt>
                <c:pt idx="2697">
                  <c:v>5.6079617531755206</c:v>
                </c:pt>
                <c:pt idx="2698">
                  <c:v>5.6093227741150997</c:v>
                </c:pt>
                <c:pt idx="2699">
                  <c:v>5.610683529038103</c:v>
                </c:pt>
                <c:pt idx="2700">
                  <c:v>5.6120440179963014</c:v>
                </c:pt>
                <c:pt idx="2701">
                  <c:v>5.6134042410414544</c:v>
                </c:pt>
                <c:pt idx="2702">
                  <c:v>5.6147641982253136</c:v>
                </c:pt>
                <c:pt idx="2703">
                  <c:v>5.6161238895996188</c:v>
                </c:pt>
                <c:pt idx="2704">
                  <c:v>5.6174833152161021</c:v>
                </c:pt>
                <c:pt idx="2705">
                  <c:v>5.6188424751264847</c:v>
                </c:pt>
                <c:pt idx="2706">
                  <c:v>5.6202013693824799</c:v>
                </c:pt>
                <c:pt idx="2707">
                  <c:v>5.6215599980357887</c:v>
                </c:pt>
                <c:pt idx="2708">
                  <c:v>5.6229183611381037</c:v>
                </c:pt>
                <c:pt idx="2709">
                  <c:v>5.6242764587411092</c:v>
                </c:pt>
                <c:pt idx="2710">
                  <c:v>5.6256342908964747</c:v>
                </c:pt>
                <c:pt idx="2711">
                  <c:v>5.6269918576558666</c:v>
                </c:pt>
                <c:pt idx="2712">
                  <c:v>5.6283491590709396</c:v>
                </c:pt>
                <c:pt idx="2713">
                  <c:v>5.6297061951933358</c:v>
                </c:pt>
                <c:pt idx="2714">
                  <c:v>5.6310629660746905</c:v>
                </c:pt>
                <c:pt idx="2715">
                  <c:v>5.632419471766628</c:v>
                </c:pt>
                <c:pt idx="2716">
                  <c:v>5.6337757123207641</c:v>
                </c:pt>
                <c:pt idx="2717">
                  <c:v>5.6351316877887045</c:v>
                </c:pt>
                <c:pt idx="2718">
                  <c:v>5.6364873982220418</c:v>
                </c:pt>
                <c:pt idx="2719">
                  <c:v>5.6378428436723675</c:v>
                </c:pt>
                <c:pt idx="2720">
                  <c:v>5.639198024191252</c:v>
                </c:pt>
                <c:pt idx="2721">
                  <c:v>5.6405529398302656</c:v>
                </c:pt>
                <c:pt idx="2722">
                  <c:v>5.6419075906409653</c:v>
                </c:pt>
                <c:pt idx="2723">
                  <c:v>5.6432619766748973</c:v>
                </c:pt>
                <c:pt idx="2724">
                  <c:v>5.6446160979835991</c:v>
                </c:pt>
                <c:pt idx="2725">
                  <c:v>5.6459699546186002</c:v>
                </c:pt>
                <c:pt idx="2726">
                  <c:v>5.6473235466314176</c:v>
                </c:pt>
                <c:pt idx="2727">
                  <c:v>5.6486768740735585</c:v>
                </c:pt>
                <c:pt idx="2728">
                  <c:v>5.6500299369965257</c:v>
                </c:pt>
                <c:pt idx="2729">
                  <c:v>5.6513827354518043</c:v>
                </c:pt>
                <c:pt idx="2730">
                  <c:v>5.6527352694908766</c:v>
                </c:pt>
                <c:pt idx="2731">
                  <c:v>5.6540875391652134</c:v>
                </c:pt>
                <c:pt idx="2732">
                  <c:v>5.6554395445262706</c:v>
                </c:pt>
                <c:pt idx="2733">
                  <c:v>5.6567912856255038</c:v>
                </c:pt>
                <c:pt idx="2734">
                  <c:v>5.6581427625143528</c:v>
                </c:pt>
                <c:pt idx="2735">
                  <c:v>5.6594939752442457</c:v>
                </c:pt>
                <c:pt idx="2736">
                  <c:v>5.6608449238666081</c:v>
                </c:pt>
                <c:pt idx="2737">
                  <c:v>5.6621956084328486</c:v>
                </c:pt>
                <c:pt idx="2738">
                  <c:v>5.6635460289943715</c:v>
                </c:pt>
                <c:pt idx="2739">
                  <c:v>5.6648961856025695</c:v>
                </c:pt>
                <c:pt idx="2740">
                  <c:v>5.6662460783088253</c:v>
                </c:pt>
                <c:pt idx="2741">
                  <c:v>5.6675957071645113</c:v>
                </c:pt>
                <c:pt idx="2742">
                  <c:v>5.6689450722209926</c:v>
                </c:pt>
                <c:pt idx="2743">
                  <c:v>5.6702941735296228</c:v>
                </c:pt>
                <c:pt idx="2744">
                  <c:v>5.6716430111417466</c:v>
                </c:pt>
                <c:pt idx="2745">
                  <c:v>5.6729915851086972</c:v>
                </c:pt>
                <c:pt idx="2746">
                  <c:v>5.6743398954818005</c:v>
                </c:pt>
                <c:pt idx="2747">
                  <c:v>5.6756879423123729</c:v>
                </c:pt>
                <c:pt idx="2748">
                  <c:v>5.6770357256517201</c:v>
                </c:pt>
                <c:pt idx="2749">
                  <c:v>5.678383245551136</c:v>
                </c:pt>
                <c:pt idx="2750">
                  <c:v>5.6797305020619087</c:v>
                </c:pt>
                <c:pt idx="2751">
                  <c:v>5.681077495235316</c:v>
                </c:pt>
                <c:pt idx="2752">
                  <c:v>5.682424225122622</c:v>
                </c:pt>
                <c:pt idx="2753">
                  <c:v>5.6837706917750879</c:v>
                </c:pt>
                <c:pt idx="2754">
                  <c:v>5.6851168952439606</c:v>
                </c:pt>
                <c:pt idx="2755">
                  <c:v>5.6864628355804756</c:v>
                </c:pt>
                <c:pt idx="2756">
                  <c:v>5.6878085128358649</c:v>
                </c:pt>
                <c:pt idx="2757">
                  <c:v>5.6891539270613443</c:v>
                </c:pt>
                <c:pt idx="2758">
                  <c:v>5.6904990783081271</c:v>
                </c:pt>
                <c:pt idx="2759">
                  <c:v>5.6918439666274088</c:v>
                </c:pt>
                <c:pt idx="2760">
                  <c:v>5.693188592070384</c:v>
                </c:pt>
                <c:pt idx="2761">
                  <c:v>5.6945329546882286</c:v>
                </c:pt>
                <c:pt idx="2762">
                  <c:v>5.695877054532116</c:v>
                </c:pt>
                <c:pt idx="2763">
                  <c:v>5.6972208916532079</c:v>
                </c:pt>
                <c:pt idx="2764">
                  <c:v>5.6985644661026535</c:v>
                </c:pt>
                <c:pt idx="2765">
                  <c:v>5.699907777931597</c:v>
                </c:pt>
                <c:pt idx="2766">
                  <c:v>5.7012508271911679</c:v>
                </c:pt>
                <c:pt idx="2767">
                  <c:v>5.7025936139324909</c:v>
                </c:pt>
                <c:pt idx="2768">
                  <c:v>5.7039361382066796</c:v>
                </c:pt>
                <c:pt idx="2769">
                  <c:v>5.7052784000648353</c:v>
                </c:pt>
                <c:pt idx="2770">
                  <c:v>5.7066203995580533</c:v>
                </c:pt>
                <c:pt idx="2771">
                  <c:v>5.7079621367374171</c:v>
                </c:pt>
                <c:pt idx="2772">
                  <c:v>5.7093036116540024</c:v>
                </c:pt>
                <c:pt idx="2773">
                  <c:v>5.710644824358873</c:v>
                </c:pt>
                <c:pt idx="2774">
                  <c:v>5.7119857749030825</c:v>
                </c:pt>
                <c:pt idx="2775">
                  <c:v>5.7133264633376806</c:v>
                </c:pt>
                <c:pt idx="2776">
                  <c:v>5.7146668897136985</c:v>
                </c:pt>
                <c:pt idx="2777">
                  <c:v>5.7160070540821657</c:v>
                </c:pt>
                <c:pt idx="2778">
                  <c:v>5.7173469564940991</c:v>
                </c:pt>
                <c:pt idx="2779">
                  <c:v>5.718686597000505</c:v>
                </c:pt>
                <c:pt idx="2780">
                  <c:v>5.7200259756523817</c:v>
                </c:pt>
                <c:pt idx="2781">
                  <c:v>5.721365092500716</c:v>
                </c:pt>
                <c:pt idx="2782">
                  <c:v>5.7227039475964867</c:v>
                </c:pt>
                <c:pt idx="2783">
                  <c:v>5.7240425409906628</c:v>
                </c:pt>
                <c:pt idx="2784">
                  <c:v>5.7253808727342026</c:v>
                </c:pt>
                <c:pt idx="2785">
                  <c:v>5.7267189428780574</c:v>
                </c:pt>
                <c:pt idx="2786">
                  <c:v>5.7280567514731642</c:v>
                </c:pt>
                <c:pt idx="2787">
                  <c:v>5.7293942985704573</c:v>
                </c:pt>
                <c:pt idx="2788">
                  <c:v>5.7307315842208544</c:v>
                </c:pt>
                <c:pt idx="2789">
                  <c:v>5.7320686084752657</c:v>
                </c:pt>
                <c:pt idx="2790">
                  <c:v>5.7334053713845954</c:v>
                </c:pt>
                <c:pt idx="2791">
                  <c:v>5.7347418729997353</c:v>
                </c:pt>
                <c:pt idx="2792">
                  <c:v>5.7360781133715664</c:v>
                </c:pt>
                <c:pt idx="2793">
                  <c:v>5.7374140925509618</c:v>
                </c:pt>
                <c:pt idx="2794">
                  <c:v>5.7387498105887822</c:v>
                </c:pt>
                <c:pt idx="2795">
                  <c:v>5.7400852675358864</c:v>
                </c:pt>
                <c:pt idx="2796">
                  <c:v>5.7414204634431139</c:v>
                </c:pt>
                <c:pt idx="2797">
                  <c:v>5.7427553983612993</c:v>
                </c:pt>
                <c:pt idx="2798">
                  <c:v>5.7440900723412707</c:v>
                </c:pt>
                <c:pt idx="2799">
                  <c:v>5.7454244854338397</c:v>
                </c:pt>
                <c:pt idx="2800">
                  <c:v>5.7467586376898119</c:v>
                </c:pt>
                <c:pt idx="2801">
                  <c:v>5.748092529159984</c:v>
                </c:pt>
                <c:pt idx="2802">
                  <c:v>5.7494261598951448</c:v>
                </c:pt>
                <c:pt idx="2803">
                  <c:v>5.750759529946067</c:v>
                </c:pt>
                <c:pt idx="2804">
                  <c:v>5.7520926393635214</c:v>
                </c:pt>
                <c:pt idx="2805">
                  <c:v>5.753425488198264</c:v>
                </c:pt>
                <c:pt idx="2806">
                  <c:v>5.7547580765010409</c:v>
                </c:pt>
                <c:pt idx="2807">
                  <c:v>5.7560904043225936</c:v>
                </c:pt>
                <c:pt idx="2808">
                  <c:v>5.7574224717136477</c:v>
                </c:pt>
                <c:pt idx="2809">
                  <c:v>5.7587542787249255</c:v>
                </c:pt>
                <c:pt idx="2810">
                  <c:v>5.7600858254071365</c:v>
                </c:pt>
                <c:pt idx="2811">
                  <c:v>5.761417111810978</c:v>
                </c:pt>
                <c:pt idx="2812">
                  <c:v>5.7627481379871446</c:v>
                </c:pt>
                <c:pt idx="2813">
                  <c:v>5.7640789039863121</c:v>
                </c:pt>
                <c:pt idx="2814">
                  <c:v>5.7654094098591555</c:v>
                </c:pt>
                <c:pt idx="2815">
                  <c:v>5.7667396556563366</c:v>
                </c:pt>
                <c:pt idx="2816">
                  <c:v>5.7680696414285082</c:v>
                </c:pt>
                <c:pt idx="2817">
                  <c:v>5.7693993672263089</c:v>
                </c:pt>
                <c:pt idx="2818">
                  <c:v>5.7707288331003763</c:v>
                </c:pt>
                <c:pt idx="2819">
                  <c:v>5.7720580391013323</c:v>
                </c:pt>
                <c:pt idx="2820">
                  <c:v>5.7733869852797879</c:v>
                </c:pt>
                <c:pt idx="2821">
                  <c:v>5.7747156716863515</c:v>
                </c:pt>
                <c:pt idx="2822">
                  <c:v>5.7760440983716181</c:v>
                </c:pt>
                <c:pt idx="2823">
                  <c:v>5.7773722653861688</c:v>
                </c:pt>
                <c:pt idx="2824">
                  <c:v>5.7787001727805842</c:v>
                </c:pt>
                <c:pt idx="2825">
                  <c:v>5.7800278206054267</c:v>
                </c:pt>
                <c:pt idx="2826">
                  <c:v>5.7813552089112559</c:v>
                </c:pt>
                <c:pt idx="2827">
                  <c:v>5.7826823377486152</c:v>
                </c:pt>
                <c:pt idx="2828">
                  <c:v>5.7840092071680473</c:v>
                </c:pt>
                <c:pt idx="2829">
                  <c:v>5.7853358172200737</c:v>
                </c:pt>
                <c:pt idx="2830">
                  <c:v>5.7866621679552157</c:v>
                </c:pt>
                <c:pt idx="2831">
                  <c:v>5.787988259423984</c:v>
                </c:pt>
                <c:pt idx="2832">
                  <c:v>5.7893140916768759</c:v>
                </c:pt>
                <c:pt idx="2833">
                  <c:v>5.7906396647643792</c:v>
                </c:pt>
                <c:pt idx="2834">
                  <c:v>5.7919649787369787</c:v>
                </c:pt>
                <c:pt idx="2835">
                  <c:v>5.7932900336451398</c:v>
                </c:pt>
                <c:pt idx="2836">
                  <c:v>5.794614829539328</c:v>
                </c:pt>
                <c:pt idx="2837">
                  <c:v>5.7959393664699927</c:v>
                </c:pt>
                <c:pt idx="2838">
                  <c:v>5.7972636444875754</c:v>
                </c:pt>
                <c:pt idx="2839">
                  <c:v>5.7985876636425084</c:v>
                </c:pt>
                <c:pt idx="2840">
                  <c:v>5.7999114239852165</c:v>
                </c:pt>
                <c:pt idx="2841">
                  <c:v>5.8012349255661118</c:v>
                </c:pt>
                <c:pt idx="2842">
                  <c:v>5.8025581684355974</c:v>
                </c:pt>
                <c:pt idx="2843">
                  <c:v>5.8038811526440677</c:v>
                </c:pt>
                <c:pt idx="2844">
                  <c:v>5.8052038782419073</c:v>
                </c:pt>
                <c:pt idx="2845">
                  <c:v>5.8065263452794929</c:v>
                </c:pt>
                <c:pt idx="2846">
                  <c:v>5.8078485538071876</c:v>
                </c:pt>
                <c:pt idx="2847">
                  <c:v>5.8091705038753503</c:v>
                </c:pt>
                <c:pt idx="2848">
                  <c:v>5.8104921955343265</c:v>
                </c:pt>
                <c:pt idx="2849">
                  <c:v>5.811813628834452</c:v>
                </c:pt>
                <c:pt idx="2850">
                  <c:v>5.8131348038260544</c:v>
                </c:pt>
                <c:pt idx="2851">
                  <c:v>5.8144557205594527</c:v>
                </c:pt>
                <c:pt idx="2852">
                  <c:v>5.8157763790849542</c:v>
                </c:pt>
                <c:pt idx="2853">
                  <c:v>5.817096779452859</c:v>
                </c:pt>
                <c:pt idx="2854">
                  <c:v>5.8184169217134585</c:v>
                </c:pt>
                <c:pt idx="2855">
                  <c:v>5.8197368059170262</c:v>
                </c:pt>
                <c:pt idx="2856">
                  <c:v>5.8210564321138385</c:v>
                </c:pt>
                <c:pt idx="2857">
                  <c:v>5.8223758003541537</c:v>
                </c:pt>
                <c:pt idx="2858">
                  <c:v>5.8236949106882214</c:v>
                </c:pt>
                <c:pt idx="2859">
                  <c:v>5.8250137631662886</c:v>
                </c:pt>
                <c:pt idx="2860">
                  <c:v>5.8263323578385817</c:v>
                </c:pt>
                <c:pt idx="2861">
                  <c:v>5.8276506947553264</c:v>
                </c:pt>
                <c:pt idx="2862">
                  <c:v>5.8289687739667357</c:v>
                </c:pt>
                <c:pt idx="2863">
                  <c:v>5.8302865955230123</c:v>
                </c:pt>
                <c:pt idx="2864">
                  <c:v>5.8316041594743506</c:v>
                </c:pt>
                <c:pt idx="2865">
                  <c:v>5.8329214658709363</c:v>
                </c:pt>
                <c:pt idx="2866">
                  <c:v>5.8342385147629452</c:v>
                </c:pt>
                <c:pt idx="2867">
                  <c:v>5.8355553062005416</c:v>
                </c:pt>
                <c:pt idx="2868">
                  <c:v>5.8368718402338793</c:v>
                </c:pt>
                <c:pt idx="2869">
                  <c:v>5.8381881169131091</c:v>
                </c:pt>
                <c:pt idx="2870">
                  <c:v>5.8395041362883653</c:v>
                </c:pt>
                <c:pt idx="2871">
                  <c:v>5.8408198984097774</c:v>
                </c:pt>
                <c:pt idx="2872">
                  <c:v>5.8421354033274628</c:v>
                </c:pt>
                <c:pt idx="2873">
                  <c:v>5.8434506510915298</c:v>
                </c:pt>
                <c:pt idx="2874">
                  <c:v>5.8447656417520788</c:v>
                </c:pt>
                <c:pt idx="2875">
                  <c:v>5.8460803753591959</c:v>
                </c:pt>
                <c:pt idx="2876">
                  <c:v>5.8473948519629646</c:v>
                </c:pt>
                <c:pt idx="2877">
                  <c:v>5.8487090716134533</c:v>
                </c:pt>
                <c:pt idx="2878">
                  <c:v>5.8500230343607269</c:v>
                </c:pt>
                <c:pt idx="2879">
                  <c:v>5.8513367402548324</c:v>
                </c:pt>
                <c:pt idx="2880">
                  <c:v>5.8526501893458134</c:v>
                </c:pt>
                <c:pt idx="2881">
                  <c:v>5.8539633816837044</c:v>
                </c:pt>
                <c:pt idx="2882">
                  <c:v>5.8552763173185278</c:v>
                </c:pt>
                <c:pt idx="2883">
                  <c:v>5.8565889963002951</c:v>
                </c:pt>
                <c:pt idx="2884">
                  <c:v>5.8579014186790115</c:v>
                </c:pt>
                <c:pt idx="2885">
                  <c:v>5.8592135845046736</c:v>
                </c:pt>
                <c:pt idx="2886">
                  <c:v>5.8605254938272653</c:v>
                </c:pt>
                <c:pt idx="2887">
                  <c:v>5.8618371466967618</c:v>
                </c:pt>
                <c:pt idx="2888">
                  <c:v>5.8631485431631285</c:v>
                </c:pt>
                <c:pt idx="2889">
                  <c:v>5.8644596832763245</c:v>
                </c:pt>
                <c:pt idx="2890">
                  <c:v>5.8657705670862939</c:v>
                </c:pt>
                <c:pt idx="2891">
                  <c:v>5.8670811946429779</c:v>
                </c:pt>
                <c:pt idx="2892">
                  <c:v>5.868391565996304</c:v>
                </c:pt>
                <c:pt idx="2893">
                  <c:v>5.8697016811961884</c:v>
                </c:pt>
                <c:pt idx="2894">
                  <c:v>5.8710115402925434</c:v>
                </c:pt>
                <c:pt idx="2895">
                  <c:v>5.8723211433352676</c:v>
                </c:pt>
                <c:pt idx="2896">
                  <c:v>5.8736304903742518</c:v>
                </c:pt>
                <c:pt idx="2897">
                  <c:v>5.8749395814593761</c:v>
                </c:pt>
                <c:pt idx="2898">
                  <c:v>5.8762484166405136</c:v>
                </c:pt>
                <c:pt idx="2899">
                  <c:v>5.8775569959675256</c:v>
                </c:pt>
                <c:pt idx="2900">
                  <c:v>5.8788653194902629</c:v>
                </c:pt>
                <c:pt idx="2901">
                  <c:v>5.880173387258572</c:v>
                </c:pt>
                <c:pt idx="2902">
                  <c:v>5.8814811993222822</c:v>
                </c:pt>
                <c:pt idx="2903">
                  <c:v>5.8827887557312195</c:v>
                </c:pt>
                <c:pt idx="2904">
                  <c:v>5.884096056535201</c:v>
                </c:pt>
                <c:pt idx="2905">
                  <c:v>5.8854031017840285</c:v>
                </c:pt>
                <c:pt idx="2906">
                  <c:v>5.8867098915275013</c:v>
                </c:pt>
                <c:pt idx="2907">
                  <c:v>5.8880164258154002</c:v>
                </c:pt>
                <c:pt idx="2908">
                  <c:v>5.8893227046975074</c:v>
                </c:pt>
                <c:pt idx="2909">
                  <c:v>5.8906287282235876</c:v>
                </c:pt>
                <c:pt idx="2910">
                  <c:v>5.8919344964433993</c:v>
                </c:pt>
                <c:pt idx="2911">
                  <c:v>5.893240009406691</c:v>
                </c:pt>
                <c:pt idx="2912">
                  <c:v>5.8945452671632008</c:v>
                </c:pt>
                <c:pt idx="2913">
                  <c:v>5.8958502697626596</c:v>
                </c:pt>
                <c:pt idx="2914">
                  <c:v>5.8971550172547866</c:v>
                </c:pt>
                <c:pt idx="2915">
                  <c:v>5.8984595096892933</c:v>
                </c:pt>
                <c:pt idx="2916">
                  <c:v>5.8997637471158804</c:v>
                </c:pt>
                <c:pt idx="2917">
                  <c:v>5.9010677295842395</c:v>
                </c:pt>
                <c:pt idx="2918">
                  <c:v>5.9023714571440538</c:v>
                </c:pt>
                <c:pt idx="2919">
                  <c:v>5.9036749298449944</c:v>
                </c:pt>
                <c:pt idx="2920">
                  <c:v>5.9049781477367276</c:v>
                </c:pt>
                <c:pt idx="2921">
                  <c:v>5.9062811108689033</c:v>
                </c:pt>
                <c:pt idx="2922">
                  <c:v>5.9075838192911698</c:v>
                </c:pt>
                <c:pt idx="2923">
                  <c:v>5.9088862730531604</c:v>
                </c:pt>
                <c:pt idx="2924">
                  <c:v>5.9101884722045019</c:v>
                </c:pt>
                <c:pt idx="2925">
                  <c:v>5.9114904167948099</c:v>
                </c:pt>
                <c:pt idx="2926">
                  <c:v>5.9127921068736899</c:v>
                </c:pt>
                <c:pt idx="2927">
                  <c:v>5.9140935424907397</c:v>
                </c:pt>
                <c:pt idx="2928">
                  <c:v>5.9153947236955506</c:v>
                </c:pt>
                <c:pt idx="2929">
                  <c:v>5.9166956505376973</c:v>
                </c:pt>
                <c:pt idx="2930">
                  <c:v>5.9179963230667498</c:v>
                </c:pt>
                <c:pt idx="2931">
                  <c:v>5.9192967413322686</c:v>
                </c:pt>
                <c:pt idx="2932">
                  <c:v>5.9205969053838023</c:v>
                </c:pt>
                <c:pt idx="2933">
                  <c:v>5.9218968152708946</c:v>
                </c:pt>
                <c:pt idx="2934">
                  <c:v>5.9231964710430747</c:v>
                </c:pt>
                <c:pt idx="2935">
                  <c:v>5.9244958727498656</c:v>
                </c:pt>
                <c:pt idx="2936">
                  <c:v>5.9257950204407779</c:v>
                </c:pt>
                <c:pt idx="2937">
                  <c:v>5.9270939141653178</c:v>
                </c:pt>
                <c:pt idx="2938">
                  <c:v>5.9283925539729765</c:v>
                </c:pt>
                <c:pt idx="2939">
                  <c:v>5.9296909399132387</c:v>
                </c:pt>
                <c:pt idx="2940">
                  <c:v>5.9309890720355796</c:v>
                </c:pt>
                <c:pt idx="2941">
                  <c:v>5.9322869503894644</c:v>
                </c:pt>
                <c:pt idx="2942">
                  <c:v>5.9335845750243505</c:v>
                </c:pt>
                <c:pt idx="2943">
                  <c:v>5.9348819459896847</c:v>
                </c:pt>
                <c:pt idx="2944">
                  <c:v>5.9361790633349001</c:v>
                </c:pt>
                <c:pt idx="2945">
                  <c:v>5.9374759271094302</c:v>
                </c:pt>
                <c:pt idx="2946">
                  <c:v>5.9387725373626887</c:v>
                </c:pt>
                <c:pt idx="2947">
                  <c:v>5.9400688941440878</c:v>
                </c:pt>
                <c:pt idx="2948">
                  <c:v>5.941364997503026</c:v>
                </c:pt>
                <c:pt idx="2949">
                  <c:v>5.9426608474888925</c:v>
                </c:pt>
                <c:pt idx="2950">
                  <c:v>5.9439564441510715</c:v>
                </c:pt>
                <c:pt idx="2951">
                  <c:v>5.945251787538929</c:v>
                </c:pt>
                <c:pt idx="2952">
                  <c:v>5.9465468777018327</c:v>
                </c:pt>
                <c:pt idx="2953">
                  <c:v>5.9478417146891296</c:v>
                </c:pt>
                <c:pt idx="2954">
                  <c:v>5.9491362985501679</c:v>
                </c:pt>
                <c:pt idx="2955">
                  <c:v>5.9504306293342788</c:v>
                </c:pt>
                <c:pt idx="2956">
                  <c:v>5.9517247070907855</c:v>
                </c:pt>
                <c:pt idx="2957">
                  <c:v>5.9530185318690068</c:v>
                </c:pt>
                <c:pt idx="2958">
                  <c:v>5.9543121037182445</c:v>
                </c:pt>
                <c:pt idx="2959">
                  <c:v>5.9556054226877988</c:v>
                </c:pt>
                <c:pt idx="2960">
                  <c:v>5.9568984888269529</c:v>
                </c:pt>
                <c:pt idx="2961">
                  <c:v>5.9581913021849857</c:v>
                </c:pt>
                <c:pt idx="2962">
                  <c:v>5.9594838628111644</c:v>
                </c:pt>
                <c:pt idx="2963">
                  <c:v>5.9607761707547509</c:v>
                </c:pt>
                <c:pt idx="2964">
                  <c:v>5.9620682260649911</c:v>
                </c:pt>
                <c:pt idx="2965">
                  <c:v>5.9633600287911257</c:v>
                </c:pt>
                <c:pt idx="2966">
                  <c:v>5.9646515789823864</c:v>
                </c:pt>
                <c:pt idx="2967">
                  <c:v>5.9659428766879934</c:v>
                </c:pt>
                <c:pt idx="2968">
                  <c:v>5.967233921957158</c:v>
                </c:pt>
                <c:pt idx="2969">
                  <c:v>5.9685247148390834</c:v>
                </c:pt>
                <c:pt idx="2970">
                  <c:v>5.9698152553829642</c:v>
                </c:pt>
                <c:pt idx="2971">
                  <c:v>5.9711055436379805</c:v>
                </c:pt>
                <c:pt idx="2972">
                  <c:v>5.9723955796533099</c:v>
                </c:pt>
                <c:pt idx="2973">
                  <c:v>5.9736853634781149</c:v>
                </c:pt>
                <c:pt idx="2974">
                  <c:v>5.9749748951615516</c:v>
                </c:pt>
                <c:pt idx="2975">
                  <c:v>5.9762641747527692</c:v>
                </c:pt>
                <c:pt idx="2976">
                  <c:v>5.9775532023009008</c:v>
                </c:pt>
                <c:pt idx="2977">
                  <c:v>5.9788419778550752</c:v>
                </c:pt>
                <c:pt idx="2978">
                  <c:v>5.9801305014644095</c:v>
                </c:pt>
                <c:pt idx="2979">
                  <c:v>5.9814187731780146</c:v>
                </c:pt>
                <c:pt idx="2980">
                  <c:v>5.9827067930449891</c:v>
                </c:pt>
                <c:pt idx="2981">
                  <c:v>5.9839945611144216</c:v>
                </c:pt>
                <c:pt idx="2982">
                  <c:v>5.9852820774353948</c:v>
                </c:pt>
                <c:pt idx="2983">
                  <c:v>5.9865693420569777</c:v>
                </c:pt>
                <c:pt idx="2984">
                  <c:v>5.9878563550282342</c:v>
                </c:pt>
                <c:pt idx="2985">
                  <c:v>5.9891431163982158</c:v>
                </c:pt>
                <c:pt idx="2986">
                  <c:v>5.990429626215966</c:v>
                </c:pt>
                <c:pt idx="2987">
                  <c:v>5.9917158845305192</c:v>
                </c:pt>
                <c:pt idx="2988">
                  <c:v>5.9930018913908993</c:v>
                </c:pt>
                <c:pt idx="2989">
                  <c:v>5.9942876468461215</c:v>
                </c:pt>
                <c:pt idx="2990">
                  <c:v>5.9955731509451926</c:v>
                </c:pt>
                <c:pt idx="2991">
                  <c:v>5.9968584037371073</c:v>
                </c:pt>
                <c:pt idx="2992">
                  <c:v>5.9981434052708558</c:v>
                </c:pt>
                <c:pt idx="2993">
                  <c:v>5.999428155595413</c:v>
                </c:pt>
                <c:pt idx="2994">
                  <c:v>6.0007126547597487</c:v>
                </c:pt>
                <c:pt idx="2995">
                  <c:v>6.0019969028128211</c:v>
                </c:pt>
                <c:pt idx="2996">
                  <c:v>6.0032808998035794</c:v>
                </c:pt>
                <c:pt idx="2997">
                  <c:v>6.0045646457809667</c:v>
                </c:pt>
                <c:pt idx="2998">
                  <c:v>6.0058481407939128</c:v>
                </c:pt>
                <c:pt idx="2999">
                  <c:v>6.0071313848913395</c:v>
                </c:pt>
                <c:pt idx="3000">
                  <c:v>6.0084143781221586</c:v>
                </c:pt>
                <c:pt idx="3001">
                  <c:v>6.0096971205352734</c:v>
                </c:pt>
                <c:pt idx="3002">
                  <c:v>6.0109796121795771</c:v>
                </c:pt>
                <c:pt idx="3003">
                  <c:v>6.012261853103956</c:v>
                </c:pt>
                <c:pt idx="3004">
                  <c:v>6.0135438433572848</c:v>
                </c:pt>
                <c:pt idx="3005">
                  <c:v>6.0148255829884283</c:v>
                </c:pt>
                <c:pt idx="3006">
                  <c:v>6.0161070720462435</c:v>
                </c:pt>
                <c:pt idx="3007">
                  <c:v>6.0173883105795776</c:v>
                </c:pt>
                <c:pt idx="3008">
                  <c:v>6.0186692986372687</c:v>
                </c:pt>
                <c:pt idx="3009">
                  <c:v>6.0199500362681446</c:v>
                </c:pt>
                <c:pt idx="3010">
                  <c:v>6.0212305235210231</c:v>
                </c:pt>
                <c:pt idx="3011">
                  <c:v>6.0225107604447174</c:v>
                </c:pt>
                <c:pt idx="3012">
                  <c:v>6.023790747088027</c:v>
                </c:pt>
                <c:pt idx="3013">
                  <c:v>6.0250704834997419</c:v>
                </c:pt>
                <c:pt idx="3014">
                  <c:v>6.0263499697286438</c:v>
                </c:pt>
                <c:pt idx="3015">
                  <c:v>6.0276292058235077</c:v>
                </c:pt>
                <c:pt idx="3016">
                  <c:v>6.0289081918330938</c:v>
                </c:pt>
                <c:pt idx="3017">
                  <c:v>6.0301869278061586</c:v>
                </c:pt>
                <c:pt idx="3018">
                  <c:v>6.0314654137914472</c:v>
                </c:pt>
                <c:pt idx="3019">
                  <c:v>6.0327436498376912</c:v>
                </c:pt>
                <c:pt idx="3020">
                  <c:v>6.0340216359936205</c:v>
                </c:pt>
                <c:pt idx="3021">
                  <c:v>6.03529937230795</c:v>
                </c:pt>
                <c:pt idx="3022">
                  <c:v>6.0365768588293891</c:v>
                </c:pt>
                <c:pt idx="3023">
                  <c:v>6.037854095606634</c:v>
                </c:pt>
                <c:pt idx="3024">
                  <c:v>6.0391310826883737</c:v>
                </c:pt>
                <c:pt idx="3025">
                  <c:v>6.0404078201232876</c:v>
                </c:pt>
                <c:pt idx="3026">
                  <c:v>6.0416843079600469</c:v>
                </c:pt>
                <c:pt idx="3027">
                  <c:v>6.0429605462473139</c:v>
                </c:pt>
                <c:pt idx="3028">
                  <c:v>6.044236535033737</c:v>
                </c:pt>
                <c:pt idx="3029">
                  <c:v>6.0455122743679599</c:v>
                </c:pt>
                <c:pt idx="3030">
                  <c:v>6.0467877642986156</c:v>
                </c:pt>
                <c:pt idx="3031">
                  <c:v>6.0480630048743302</c:v>
                </c:pt>
                <c:pt idx="3032">
                  <c:v>6.0493379961437155</c:v>
                </c:pt>
                <c:pt idx="3033">
                  <c:v>6.050612738155376</c:v>
                </c:pt>
                <c:pt idx="3034">
                  <c:v>6.0518872309579121</c:v>
                </c:pt>
                <c:pt idx="3035">
                  <c:v>6.0531614745999054</c:v>
                </c:pt>
                <c:pt idx="3036">
                  <c:v>6.0544354691299356</c:v>
                </c:pt>
                <c:pt idx="3037">
                  <c:v>6.0557092145965719</c:v>
                </c:pt>
                <c:pt idx="3038">
                  <c:v>6.0569827110483718</c:v>
                </c:pt>
                <c:pt idx="3039">
                  <c:v>6.0582559585338842</c:v>
                </c:pt>
                <c:pt idx="3040">
                  <c:v>6.0595289571016497</c:v>
                </c:pt>
                <c:pt idx="3041">
                  <c:v>6.0608017068002003</c:v>
                </c:pt>
                <c:pt idx="3042">
                  <c:v>6.062074207678056</c:v>
                </c:pt>
                <c:pt idx="3043">
                  <c:v>6.0633464597837321</c:v>
                </c:pt>
                <c:pt idx="3044">
                  <c:v>6.0646184631657274</c:v>
                </c:pt>
                <c:pt idx="3045">
                  <c:v>6.0658902178725409</c:v>
                </c:pt>
                <c:pt idx="3046">
                  <c:v>6.067161723952653</c:v>
                </c:pt>
                <c:pt idx="3047">
                  <c:v>6.0684329814545412</c:v>
                </c:pt>
                <c:pt idx="3048">
                  <c:v>6.069703990426671</c:v>
                </c:pt>
                <c:pt idx="3049">
                  <c:v>6.0709747509175003</c:v>
                </c:pt>
                <c:pt idx="3050">
                  <c:v>6.0722452629754731</c:v>
                </c:pt>
                <c:pt idx="3051">
                  <c:v>6.0735155266490324</c:v>
                </c:pt>
                <c:pt idx="3052">
                  <c:v>6.0747855419866044</c:v>
                </c:pt>
                <c:pt idx="3053">
                  <c:v>6.0760553090366098</c:v>
                </c:pt>
                <c:pt idx="3054">
                  <c:v>6.0773248278474608</c:v>
                </c:pt>
                <c:pt idx="3055">
                  <c:v>6.0785940984675539</c:v>
                </c:pt>
                <c:pt idx="3056">
                  <c:v>6.0798631209452845</c:v>
                </c:pt>
                <c:pt idx="3057">
                  <c:v>6.0811318953290368</c:v>
                </c:pt>
                <c:pt idx="3058">
                  <c:v>6.082400421667181</c:v>
                </c:pt>
                <c:pt idx="3059">
                  <c:v>6.0836687000080829</c:v>
                </c:pt>
                <c:pt idx="3060">
                  <c:v>6.0849367304000967</c:v>
                </c:pt>
                <c:pt idx="3061">
                  <c:v>6.0862045128915696</c:v>
                </c:pt>
                <c:pt idx="3062">
                  <c:v>6.0874720475308388</c:v>
                </c:pt>
                <c:pt idx="3063">
                  <c:v>6.0887393343662284</c:v>
                </c:pt>
                <c:pt idx="3064">
                  <c:v>6.0900063734460579</c:v>
                </c:pt>
                <c:pt idx="3065">
                  <c:v>6.091273164818638</c:v>
                </c:pt>
                <c:pt idx="3066">
                  <c:v>6.0925397085322652</c:v>
                </c:pt>
                <c:pt idx="3067">
                  <c:v>6.0938060046352307</c:v>
                </c:pt>
                <c:pt idx="3068">
                  <c:v>6.0950720531758176</c:v>
                </c:pt>
                <c:pt idx="3069">
                  <c:v>6.0963378542022948</c:v>
                </c:pt>
                <c:pt idx="3070">
                  <c:v>6.0976034077629278</c:v>
                </c:pt>
                <c:pt idx="3071">
                  <c:v>6.0988687139059676</c:v>
                </c:pt>
                <c:pt idx="3072">
                  <c:v>6.1001337726796594</c:v>
                </c:pt>
                <c:pt idx="3073">
                  <c:v>6.1013985841322382</c:v>
                </c:pt>
                <c:pt idx="3074">
                  <c:v>6.1026631483119296</c:v>
                </c:pt>
                <c:pt idx="3075">
                  <c:v>6.1039274652669491</c:v>
                </c:pt>
                <c:pt idx="3076">
                  <c:v>6.1051915350455044</c:v>
                </c:pt>
                <c:pt idx="3077">
                  <c:v>6.1064553576957952</c:v>
                </c:pt>
                <c:pt idx="3078">
                  <c:v>6.107718933266006</c:v>
                </c:pt>
                <c:pt idx="3079">
                  <c:v>6.1089822618043215</c:v>
                </c:pt>
                <c:pt idx="3080">
                  <c:v>6.1102453433589092</c:v>
                </c:pt>
                <c:pt idx="3081">
                  <c:v>6.1115081779779317</c:v>
                </c:pt>
                <c:pt idx="3082">
                  <c:v>6.1127707657095396</c:v>
                </c:pt>
                <c:pt idx="3083">
                  <c:v>6.114033106601874</c:v>
                </c:pt>
                <c:pt idx="3084">
                  <c:v>6.1152952007030725</c:v>
                </c:pt>
                <c:pt idx="3085">
                  <c:v>6.1165570480612557</c:v>
                </c:pt>
                <c:pt idx="3086">
                  <c:v>6.1178186487245414</c:v>
                </c:pt>
                <c:pt idx="3087">
                  <c:v>6.1190800027410344</c:v>
                </c:pt>
                <c:pt idx="3088">
                  <c:v>6.1203411101588303</c:v>
                </c:pt>
                <c:pt idx="3089">
                  <c:v>6.1216019710260161</c:v>
                </c:pt>
                <c:pt idx="3090">
                  <c:v>6.1228625853906742</c:v>
                </c:pt>
                <c:pt idx="3091">
                  <c:v>6.1241229533008683</c:v>
                </c:pt>
                <c:pt idx="3092">
                  <c:v>6.1253830748046605</c:v>
                </c:pt>
                <c:pt idx="3093">
                  <c:v>6.1266429499501012</c:v>
                </c:pt>
                <c:pt idx="3094">
                  <c:v>6.1279025787852328</c:v>
                </c:pt>
                <c:pt idx="3095">
                  <c:v>6.1291619613580863</c:v>
                </c:pt>
                <c:pt idx="3096">
                  <c:v>6.1304210977166873</c:v>
                </c:pt>
                <c:pt idx="3097">
                  <c:v>6.1316799879090436</c:v>
                </c:pt>
                <c:pt idx="3098">
                  <c:v>6.1329386319831656</c:v>
                </c:pt>
                <c:pt idx="3099">
                  <c:v>6.134197029987047</c:v>
                </c:pt>
                <c:pt idx="3100">
                  <c:v>6.1354551819686733</c:v>
                </c:pt>
                <c:pt idx="3101">
                  <c:v>6.1367130879760232</c:v>
                </c:pt>
                <c:pt idx="3102">
                  <c:v>6.1379707480570618</c:v>
                </c:pt>
                <c:pt idx="3103">
                  <c:v>6.1392281622597507</c:v>
                </c:pt>
                <c:pt idx="3104">
                  <c:v>6.1404853306320364</c:v>
                </c:pt>
                <c:pt idx="3105">
                  <c:v>6.1417422532218611</c:v>
                </c:pt>
                <c:pt idx="3106">
                  <c:v>6.1429989300771561</c:v>
                </c:pt>
                <c:pt idx="3107">
                  <c:v>6.1442553612458441</c:v>
                </c:pt>
                <c:pt idx="3108">
                  <c:v>6.1455115467758361</c:v>
                </c:pt>
                <c:pt idx="3109">
                  <c:v>6.146767486715035</c:v>
                </c:pt>
                <c:pt idx="3110">
                  <c:v>6.1480231811113386</c:v>
                </c:pt>
                <c:pt idx="3111">
                  <c:v>6.1492786300126294</c:v>
                </c:pt>
                <c:pt idx="3112">
                  <c:v>6.1505338334667812</c:v>
                </c:pt>
                <c:pt idx="3113">
                  <c:v>6.1517887915216667</c:v>
                </c:pt>
                <c:pt idx="3114">
                  <c:v>6.1530435042251392</c:v>
                </c:pt>
                <c:pt idx="3115">
                  <c:v>6.1542979716250485</c:v>
                </c:pt>
                <c:pt idx="3116">
                  <c:v>6.1555521937692363</c:v>
                </c:pt>
                <c:pt idx="3117">
                  <c:v>6.1568061707055275</c:v>
                </c:pt>
                <c:pt idx="3118">
                  <c:v>6.1580599024817477</c:v>
                </c:pt>
                <c:pt idx="3119">
                  <c:v>6.1593133891457086</c:v>
                </c:pt>
                <c:pt idx="3120">
                  <c:v>6.1605666307452092</c:v>
                </c:pt>
                <c:pt idx="3121">
                  <c:v>6.1618196273280477</c:v>
                </c:pt>
                <c:pt idx="3122">
                  <c:v>6.1630723789420045</c:v>
                </c:pt>
                <c:pt idx="3123">
                  <c:v>6.1643248856348567</c:v>
                </c:pt>
                <c:pt idx="3124">
                  <c:v>6.165577147454373</c:v>
                </c:pt>
                <c:pt idx="3125">
                  <c:v>6.1668291644483038</c:v>
                </c:pt>
                <c:pt idx="3126">
                  <c:v>6.1680809366644036</c:v>
                </c:pt>
                <c:pt idx="3127">
                  <c:v>6.169332464150405</c:v>
                </c:pt>
                <c:pt idx="3128">
                  <c:v>6.1705837469540441</c:v>
                </c:pt>
                <c:pt idx="3129">
                  <c:v>6.1718347851230346</c:v>
                </c:pt>
                <c:pt idx="3130">
                  <c:v>6.1730855787050922</c:v>
                </c:pt>
                <c:pt idx="3131">
                  <c:v>6.1743361277479174</c:v>
                </c:pt>
                <c:pt idx="3132">
                  <c:v>6.1755864322992018</c:v>
                </c:pt>
                <c:pt idx="3133">
                  <c:v>6.1768364924066335</c:v>
                </c:pt>
                <c:pt idx="3134">
                  <c:v>6.1780863081178818</c:v>
                </c:pt>
                <c:pt idx="3135">
                  <c:v>6.1793358794806155</c:v>
                </c:pt>
                <c:pt idx="3136">
                  <c:v>6.1805852065424878</c:v>
                </c:pt>
                <c:pt idx="3137">
                  <c:v>6.1818342893511495</c:v>
                </c:pt>
                <c:pt idx="3138">
                  <c:v>6.1830831279542373</c:v>
                </c:pt>
                <c:pt idx="3139">
                  <c:v>6.1843317223993788</c:v>
                </c:pt>
                <c:pt idx="3140">
                  <c:v>6.1855800727341963</c:v>
                </c:pt>
                <c:pt idx="3141">
                  <c:v>6.1868281790062971</c:v>
                </c:pt>
                <c:pt idx="3142">
                  <c:v>6.1880760412632858</c:v>
                </c:pt>
                <c:pt idx="3143">
                  <c:v>6.1893236595527537</c:v>
                </c:pt>
                <c:pt idx="3144">
                  <c:v>6.190571033922283</c:v>
                </c:pt>
                <c:pt idx="3145">
                  <c:v>6.191818164419451</c:v>
                </c:pt>
                <c:pt idx="3146">
                  <c:v>6.1930650510918177</c:v>
                </c:pt>
                <c:pt idx="3147">
                  <c:v>6.1943116939869416</c:v>
                </c:pt>
                <c:pt idx="3148">
                  <c:v>6.1955580931523722</c:v>
                </c:pt>
                <c:pt idx="3149">
                  <c:v>6.1968042486356429</c:v>
                </c:pt>
                <c:pt idx="3150">
                  <c:v>6.1980501604842839</c:v>
                </c:pt>
                <c:pt idx="3151">
                  <c:v>6.1992958287458144</c:v>
                </c:pt>
                <c:pt idx="3152">
                  <c:v>6.2005412534677466</c:v>
                </c:pt>
                <c:pt idx="3153">
                  <c:v>6.2017864346975768</c:v>
                </c:pt>
                <c:pt idx="3154">
                  <c:v>6.203031372482803</c:v>
                </c:pt>
                <c:pt idx="3155">
                  <c:v>6.2042760668709036</c:v>
                </c:pt>
                <c:pt idx="3156">
                  <c:v>6.2055205179093571</c:v>
                </c:pt>
                <c:pt idx="3157">
                  <c:v>6.2067647256456233</c:v>
                </c:pt>
                <c:pt idx="3158">
                  <c:v>6.2080086901271594</c:v>
                </c:pt>
                <c:pt idx="3159">
                  <c:v>6.2092524114014127</c:v>
                </c:pt>
                <c:pt idx="3160">
                  <c:v>6.2104958895158209</c:v>
                </c:pt>
                <c:pt idx="3161">
                  <c:v>6.2117391245178117</c:v>
                </c:pt>
                <c:pt idx="3162">
                  <c:v>6.2129821164548042</c:v>
                </c:pt>
                <c:pt idx="3163">
                  <c:v>6.2142248653742094</c:v>
                </c:pt>
                <c:pt idx="3164">
                  <c:v>6.2154673713234256</c:v>
                </c:pt>
                <c:pt idx="3165">
                  <c:v>6.2167096343498489</c:v>
                </c:pt>
                <c:pt idx="3166">
                  <c:v>6.2179516545008591</c:v>
                </c:pt>
                <c:pt idx="3167">
                  <c:v>6.2191934318238307</c:v>
                </c:pt>
                <c:pt idx="3168">
                  <c:v>6.2204349663661285</c:v>
                </c:pt>
                <c:pt idx="3169">
                  <c:v>6.2216762581751084</c:v>
                </c:pt>
                <c:pt idx="3170">
                  <c:v>6.2229173072981157</c:v>
                </c:pt>
                <c:pt idx="3171">
                  <c:v>6.2241581137824893</c:v>
                </c:pt>
                <c:pt idx="3172">
                  <c:v>6.2253986776755568</c:v>
                </c:pt>
                <c:pt idx="3173">
                  <c:v>6.2266389990246376</c:v>
                </c:pt>
                <c:pt idx="3174">
                  <c:v>6.2278790778770405</c:v>
                </c:pt>
                <c:pt idx="3175">
                  <c:v>6.2291189142800683</c:v>
                </c:pt>
                <c:pt idx="3176">
                  <c:v>6.2303585082810118</c:v>
                </c:pt>
                <c:pt idx="3177">
                  <c:v>6.2315978599271569</c:v>
                </c:pt>
                <c:pt idx="3178">
                  <c:v>6.2328369692657724</c:v>
                </c:pt>
                <c:pt idx="3179">
                  <c:v>6.2340758363441253</c:v>
                </c:pt>
                <c:pt idx="3180">
                  <c:v>6.2353144612094722</c:v>
                </c:pt>
                <c:pt idx="3181">
                  <c:v>6.2365528439090587</c:v>
                </c:pt>
                <c:pt idx="3182">
                  <c:v>6.2377909844901254</c:v>
                </c:pt>
                <c:pt idx="3183">
                  <c:v>6.239028882999893</c:v>
                </c:pt>
                <c:pt idx="3184">
                  <c:v>6.2402665394855896</c:v>
                </c:pt>
                <c:pt idx="3185">
                  <c:v>6.2415039539944202</c:v>
                </c:pt>
                <c:pt idx="3186">
                  <c:v>6.2427411265735886</c:v>
                </c:pt>
                <c:pt idx="3187">
                  <c:v>6.2439780572702857</c:v>
                </c:pt>
                <c:pt idx="3188">
                  <c:v>6.2452147461316949</c:v>
                </c:pt>
                <c:pt idx="3189">
                  <c:v>6.2464511932049893</c:v>
                </c:pt>
                <c:pt idx="3190">
                  <c:v>6.2476873985373356</c:v>
                </c:pt>
                <c:pt idx="3191">
                  <c:v>6.2489233621758897</c:v>
                </c:pt>
                <c:pt idx="3192">
                  <c:v>6.2501590841677981</c:v>
                </c:pt>
                <c:pt idx="3193">
                  <c:v>6.2513945645601963</c:v>
                </c:pt>
                <c:pt idx="3194">
                  <c:v>6.2526298034002163</c:v>
                </c:pt>
                <c:pt idx="3195">
                  <c:v>6.253864800734978</c:v>
                </c:pt>
                <c:pt idx="3196">
                  <c:v>6.2550995566115892</c:v>
                </c:pt>
                <c:pt idx="3197">
                  <c:v>6.2563340710771529</c:v>
                </c:pt>
                <c:pt idx="3198">
                  <c:v>6.2575683441787628</c:v>
                </c:pt>
                <c:pt idx="3199">
                  <c:v>6.2588023759635014</c:v>
                </c:pt>
                <c:pt idx="3200">
                  <c:v>6.260036166478443</c:v>
                </c:pt>
                <c:pt idx="3201">
                  <c:v>6.2612697157706529</c:v>
                </c:pt>
                <c:pt idx="3202">
                  <c:v>6.2625030238871888</c:v>
                </c:pt>
                <c:pt idx="3203">
                  <c:v>6.2637360908750965</c:v>
                </c:pt>
                <c:pt idx="3204">
                  <c:v>6.2649689167814158</c:v>
                </c:pt>
                <c:pt idx="3205">
                  <c:v>6.2662015016531747</c:v>
                </c:pt>
                <c:pt idx="3206">
                  <c:v>6.2674338455373944</c:v>
                </c:pt>
                <c:pt idx="3207">
                  <c:v>6.2686659484810843</c:v>
                </c:pt>
                <c:pt idx="3208">
                  <c:v>6.2698978105312504</c:v>
                </c:pt>
                <c:pt idx="3209">
                  <c:v>6.2711294317348827</c:v>
                </c:pt>
                <c:pt idx="3210">
                  <c:v>6.2723608121389658</c:v>
                </c:pt>
                <c:pt idx="3211">
                  <c:v>6.2735919517904746</c:v>
                </c:pt>
                <c:pt idx="3212">
                  <c:v>6.2748228507363768</c:v>
                </c:pt>
                <c:pt idx="3213">
                  <c:v>6.2760535090236287</c:v>
                </c:pt>
                <c:pt idx="3214">
                  <c:v>6.2772839266991776</c:v>
                </c:pt>
                <c:pt idx="3215">
                  <c:v>6.278514103809961</c:v>
                </c:pt>
                <c:pt idx="3216">
                  <c:v>6.279744040402913</c:v>
                </c:pt>
                <c:pt idx="3217">
                  <c:v>6.2809737365249516</c:v>
                </c:pt>
                <c:pt idx="3218">
                  <c:v>6.2822031922229895</c:v>
                </c:pt>
                <c:pt idx="3219">
                  <c:v>6.2834324075439296</c:v>
                </c:pt>
                <c:pt idx="3220">
                  <c:v>6.2846613825346669</c:v>
                </c:pt>
                <c:pt idx="3221">
                  <c:v>6.2858901172420838</c:v>
                </c:pt>
                <c:pt idx="3222">
                  <c:v>6.2871186117130575</c:v>
                </c:pt>
                <c:pt idx="3223">
                  <c:v>6.2883468659944572</c:v>
                </c:pt>
                <c:pt idx="3224">
                  <c:v>6.289574880133137</c:v>
                </c:pt>
                <c:pt idx="3225">
                  <c:v>6.2908026541759483</c:v>
                </c:pt>
                <c:pt idx="3226">
                  <c:v>6.2920301881697291</c:v>
                </c:pt>
                <c:pt idx="3227">
                  <c:v>6.2932574821613123</c:v>
                </c:pt>
                <c:pt idx="3228">
                  <c:v>6.2944845361975181</c:v>
                </c:pt>
                <c:pt idx="3229">
                  <c:v>6.2957113503251607</c:v>
                </c:pt>
                <c:pt idx="3230">
                  <c:v>6.2969379245910426</c:v>
                </c:pt>
                <c:pt idx="3231">
                  <c:v>6.2981642590419593</c:v>
                </c:pt>
                <c:pt idx="3232">
                  <c:v>6.2993903537246974</c:v>
                </c:pt>
                <c:pt idx="3233">
                  <c:v>6.3006162086860318</c:v>
                </c:pt>
                <c:pt idx="3234">
                  <c:v>6.3018418239727323</c:v>
                </c:pt>
                <c:pt idx="3235">
                  <c:v>6.303067199631557</c:v>
                </c:pt>
                <c:pt idx="3236">
                  <c:v>6.3042923357092562</c:v>
                </c:pt>
                <c:pt idx="3237">
                  <c:v>6.3055172322525701</c:v>
                </c:pt>
                <c:pt idx="3238">
                  <c:v>6.3067418893082312</c:v>
                </c:pt>
                <c:pt idx="3239">
                  <c:v>6.3079663069229612</c:v>
                </c:pt>
                <c:pt idx="3240">
                  <c:v>6.3091904851434775</c:v>
                </c:pt>
                <c:pt idx="3241">
                  <c:v>6.3104144240164803</c:v>
                </c:pt>
                <c:pt idx="3242">
                  <c:v>6.3116381235886694</c:v>
                </c:pt>
                <c:pt idx="3243">
                  <c:v>6.312861583906729</c:v>
                </c:pt>
                <c:pt idx="3244">
                  <c:v>6.3140848050173402</c:v>
                </c:pt>
                <c:pt idx="3245">
                  <c:v>6.3153077869671694</c:v>
                </c:pt>
                <c:pt idx="3246">
                  <c:v>6.3165305298028773</c:v>
                </c:pt>
                <c:pt idx="3247">
                  <c:v>6.3177530335711154</c:v>
                </c:pt>
                <c:pt idx="3248">
                  <c:v>6.3189752983185254</c:v>
                </c:pt>
                <c:pt idx="3249">
                  <c:v>6.3201973240917422</c:v>
                </c:pt>
                <c:pt idx="3250">
                  <c:v>6.3214191109373878</c:v>
                </c:pt>
                <c:pt idx="3251">
                  <c:v>6.3226406589020776</c:v>
                </c:pt>
                <c:pt idx="3252">
                  <c:v>6.3238619680324204</c:v>
                </c:pt>
                <c:pt idx="3253">
                  <c:v>6.3250830383750083</c:v>
                </c:pt>
                <c:pt idx="3254">
                  <c:v>6.326303869976436</c:v>
                </c:pt>
                <c:pt idx="3255">
                  <c:v>6.327524462883277</c:v>
                </c:pt>
                <c:pt idx="3256">
                  <c:v>6.3287448171421046</c:v>
                </c:pt>
                <c:pt idx="3257">
                  <c:v>6.3299649327994825</c:v>
                </c:pt>
                <c:pt idx="3258">
                  <c:v>6.3311848099019592</c:v>
                </c:pt>
                <c:pt idx="3259">
                  <c:v>6.3324044484960806</c:v>
                </c:pt>
                <c:pt idx="3260">
                  <c:v>6.3336238486283785</c:v>
                </c:pt>
                <c:pt idx="3261">
                  <c:v>6.3348430103453817</c:v>
                </c:pt>
                <c:pt idx="3262">
                  <c:v>6.3360619336936059</c:v>
                </c:pt>
                <c:pt idx="3263">
                  <c:v>6.3372806187195572</c:v>
                </c:pt>
                <c:pt idx="3264">
                  <c:v>6.3384990654697377</c:v>
                </c:pt>
                <c:pt idx="3265">
                  <c:v>6.339717273990634</c:v>
                </c:pt>
                <c:pt idx="3266">
                  <c:v>6.3409352443287297</c:v>
                </c:pt>
                <c:pt idx="3267">
                  <c:v>6.3421529765304934</c:v>
                </c:pt>
                <c:pt idx="3268">
                  <c:v>6.3433704706423901</c:v>
                </c:pt>
                <c:pt idx="3269">
                  <c:v>6.3445877267108743</c:v>
                </c:pt>
                <c:pt idx="3270">
                  <c:v>6.3458047447823898</c:v>
                </c:pt>
                <c:pt idx="3271">
                  <c:v>6.3470215249033748</c:v>
                </c:pt>
                <c:pt idx="3272">
                  <c:v>6.3482380671202536</c:v>
                </c:pt>
                <c:pt idx="3273">
                  <c:v>6.3494543714794478</c:v>
                </c:pt>
                <c:pt idx="3274">
                  <c:v>6.3506704380273646</c:v>
                </c:pt>
                <c:pt idx="3275">
                  <c:v>6.3518862668104044</c:v>
                </c:pt>
                <c:pt idx="3276">
                  <c:v>6.3531018578749583</c:v>
                </c:pt>
                <c:pt idx="3277">
                  <c:v>6.3543172112674116</c:v>
                </c:pt>
                <c:pt idx="3278">
                  <c:v>6.3555323270341351</c:v>
                </c:pt>
                <c:pt idx="3279">
                  <c:v>6.3567472052214962</c:v>
                </c:pt>
                <c:pt idx="3280">
                  <c:v>6.3579618458758462</c:v>
                </c:pt>
                <c:pt idx="3281">
                  <c:v>6.3591762490435366</c:v>
                </c:pt>
                <c:pt idx="3282">
                  <c:v>6.3603904147709045</c:v>
                </c:pt>
                <c:pt idx="3283">
                  <c:v>6.3616043431042772</c:v>
                </c:pt>
                <c:pt idx="3284">
                  <c:v>6.3628180340899751</c:v>
                </c:pt>
                <c:pt idx="3285">
                  <c:v>6.3640314877743105</c:v>
                </c:pt>
                <c:pt idx="3286">
                  <c:v>6.3652447042035849</c:v>
                </c:pt>
                <c:pt idx="3287">
                  <c:v>6.3664576834240929</c:v>
                </c:pt>
                <c:pt idx="3288">
                  <c:v>6.3676704254821175</c:v>
                </c:pt>
                <c:pt idx="3289">
                  <c:v>6.3688829304239336</c:v>
                </c:pt>
                <c:pt idx="3290">
                  <c:v>6.3700951982958118</c:v>
                </c:pt>
                <c:pt idx="3291">
                  <c:v>6.371307229144004</c:v>
                </c:pt>
                <c:pt idx="3292">
                  <c:v>6.3725190230147639</c:v>
                </c:pt>
                <c:pt idx="3293">
                  <c:v>6.3737305799543291</c:v>
                </c:pt>
                <c:pt idx="3294">
                  <c:v>6.3749419000089311</c:v>
                </c:pt>
                <c:pt idx="3295">
                  <c:v>6.3761529832247916</c:v>
                </c:pt>
                <c:pt idx="3296">
                  <c:v>6.3773638296481243</c:v>
                </c:pt>
                <c:pt idx="3297">
                  <c:v>6.378574439325134</c:v>
                </c:pt>
                <c:pt idx="3298">
                  <c:v>6.3797848123020149</c:v>
                </c:pt>
                <c:pt idx="3299">
                  <c:v>6.3809949486249566</c:v>
                </c:pt>
                <c:pt idx="3300">
                  <c:v>6.3822048483401312</c:v>
                </c:pt>
                <c:pt idx="3301">
                  <c:v>6.3834145114937115</c:v>
                </c:pt>
                <c:pt idx="3302">
                  <c:v>6.384623938131857</c:v>
                </c:pt>
                <c:pt idx="3303">
                  <c:v>6.3858331283007193</c:v>
                </c:pt>
                <c:pt idx="3304">
                  <c:v>6.3870420820464373</c:v>
                </c:pt>
                <c:pt idx="3305">
                  <c:v>6.3882507994151467</c:v>
                </c:pt>
                <c:pt idx="3306">
                  <c:v>6.3894592804529706</c:v>
                </c:pt>
                <c:pt idx="3307">
                  <c:v>6.3906675252060268</c:v>
                </c:pt>
                <c:pt idx="3308">
                  <c:v>6.3918755337204187</c:v>
                </c:pt>
                <c:pt idx="3309">
                  <c:v>6.3930833060422465</c:v>
                </c:pt>
                <c:pt idx="3310">
                  <c:v>6.3942908422175968</c:v>
                </c:pt>
                <c:pt idx="3311">
                  <c:v>6.3954981422925519</c:v>
                </c:pt>
                <c:pt idx="3312">
                  <c:v>6.3967052063131806</c:v>
                </c:pt>
                <c:pt idx="3313">
                  <c:v>6.3979120343255449</c:v>
                </c:pt>
                <c:pt idx="3314">
                  <c:v>6.3991186263756994</c:v>
                </c:pt>
                <c:pt idx="3315">
                  <c:v>6.4003249825096891</c:v>
                </c:pt>
                <c:pt idx="3316">
                  <c:v>6.4015311027735491</c:v>
                </c:pt>
                <c:pt idx="3317">
                  <c:v>6.402736987213304</c:v>
                </c:pt>
                <c:pt idx="3318">
                  <c:v>6.4039426358749738</c:v>
                </c:pt>
                <c:pt idx="3319">
                  <c:v>6.4051480488045671</c:v>
                </c:pt>
                <c:pt idx="3320">
                  <c:v>6.4063532260480835</c:v>
                </c:pt>
                <c:pt idx="3321">
                  <c:v>6.4075581676515148</c:v>
                </c:pt>
                <c:pt idx="3322">
                  <c:v>6.4087628736608417</c:v>
                </c:pt>
                <c:pt idx="3323">
                  <c:v>6.4099673441220402</c:v>
                </c:pt>
                <c:pt idx="3324">
                  <c:v>6.4111715790810733</c:v>
                </c:pt>
                <c:pt idx="3325">
                  <c:v>6.4123755785838972</c:v>
                </c:pt>
                <c:pt idx="3326">
                  <c:v>6.4135793426764591</c:v>
                </c:pt>
                <c:pt idx="3327">
                  <c:v>6.4147828714046966</c:v>
                </c:pt>
                <c:pt idx="3328">
                  <c:v>6.41598616481454</c:v>
                </c:pt>
                <c:pt idx="3329">
                  <c:v>6.4171892229519072</c:v>
                </c:pt>
                <c:pt idx="3330">
                  <c:v>6.4183920458627108</c:v>
                </c:pt>
                <c:pt idx="3331">
                  <c:v>6.4195946335928546</c:v>
                </c:pt>
                <c:pt idx="3332">
                  <c:v>6.4207969861882317</c:v>
                </c:pt>
                <c:pt idx="3333">
                  <c:v>6.4219991036947262</c:v>
                </c:pt>
                <c:pt idx="3334">
                  <c:v>6.4232009861582178</c:v>
                </c:pt>
                <c:pt idx="3335">
                  <c:v>6.4244026336245694</c:v>
                </c:pt>
                <c:pt idx="3336">
                  <c:v>6.4256040461396413</c:v>
                </c:pt>
                <c:pt idx="3337">
                  <c:v>6.4268052237492821</c:v>
                </c:pt>
                <c:pt idx="3338">
                  <c:v>6.4280061664993342</c:v>
                </c:pt>
                <c:pt idx="3339">
                  <c:v>6.4292068744356294</c:v>
                </c:pt>
                <c:pt idx="3340">
                  <c:v>6.4304073476039907</c:v>
                </c:pt>
                <c:pt idx="3341">
                  <c:v>6.4316075860502284</c:v>
                </c:pt>
                <c:pt idx="3342">
                  <c:v>6.4328075898201549</c:v>
                </c:pt>
                <c:pt idx="3343">
                  <c:v>6.4340073589595628</c:v>
                </c:pt>
                <c:pt idx="3344">
                  <c:v>6.4352068935142395</c:v>
                </c:pt>
                <c:pt idx="3345">
                  <c:v>6.4364061935299661</c:v>
                </c:pt>
                <c:pt idx="3346">
                  <c:v>6.4376052590525115</c:v>
                </c:pt>
                <c:pt idx="3347">
                  <c:v>6.4388040901276371</c:v>
                </c:pt>
                <c:pt idx="3348">
                  <c:v>6.4400026868010949</c:v>
                </c:pt>
                <c:pt idx="3349">
                  <c:v>6.4412010491186305</c:v>
                </c:pt>
                <c:pt idx="3350">
                  <c:v>6.4423991771259752</c:v>
                </c:pt>
                <c:pt idx="3351">
                  <c:v>6.4435970708688579</c:v>
                </c:pt>
                <c:pt idx="3352">
                  <c:v>6.4447947303929958</c:v>
                </c:pt>
                <c:pt idx="3353">
                  <c:v>6.445992155744098</c:v>
                </c:pt>
                <c:pt idx="3354">
                  <c:v>6.4471893469678596</c:v>
                </c:pt>
                <c:pt idx="3355">
                  <c:v>6.4483863041099765</c:v>
                </c:pt>
                <c:pt idx="3356">
                  <c:v>6.4495830272161276</c:v>
                </c:pt>
                <c:pt idx="3357">
                  <c:v>6.4507795163319885</c:v>
                </c:pt>
                <c:pt idx="3358">
                  <c:v>6.4519757715032222</c:v>
                </c:pt>
                <c:pt idx="3359">
                  <c:v>6.4531717927754819</c:v>
                </c:pt>
                <c:pt idx="3360">
                  <c:v>6.45436758019442</c:v>
                </c:pt>
                <c:pt idx="3361">
                  <c:v>6.4555631338056703</c:v>
                </c:pt>
                <c:pt idx="3362">
                  <c:v>6.456758453654861</c:v>
                </c:pt>
                <c:pt idx="3363">
                  <c:v>6.457953539787618</c:v>
                </c:pt>
                <c:pt idx="3364">
                  <c:v>6.4591483922495456</c:v>
                </c:pt>
                <c:pt idx="3365">
                  <c:v>6.4603430110862528</c:v>
                </c:pt>
                <c:pt idx="3366">
                  <c:v>6.4615373963433296</c:v>
                </c:pt>
                <c:pt idx="3367">
                  <c:v>6.4627315480663636</c:v>
                </c:pt>
                <c:pt idx="3368">
                  <c:v>6.46392546630093</c:v>
                </c:pt>
                <c:pt idx="3369">
                  <c:v>6.4651191510925967</c:v>
                </c:pt>
                <c:pt idx="3370">
                  <c:v>6.4663126024869211</c:v>
                </c:pt>
                <c:pt idx="3371">
                  <c:v>6.4675058205294569</c:v>
                </c:pt>
                <c:pt idx="3372">
                  <c:v>6.468698805265741</c:v>
                </c:pt>
                <c:pt idx="3373">
                  <c:v>6.4698915567413087</c:v>
                </c:pt>
                <c:pt idx="3374">
                  <c:v>6.4710840750016834</c:v>
                </c:pt>
                <c:pt idx="3375">
                  <c:v>6.4722763600923789</c:v>
                </c:pt>
                <c:pt idx="3376">
                  <c:v>6.4734684120589003</c:v>
                </c:pt>
                <c:pt idx="3377">
                  <c:v>6.474660230946748</c:v>
                </c:pt>
                <c:pt idx="3378">
                  <c:v>6.4758518168014092</c:v>
                </c:pt>
                <c:pt idx="3379">
                  <c:v>6.4770431696683639</c:v>
                </c:pt>
                <c:pt idx="3380">
                  <c:v>6.4782342895930833</c:v>
                </c:pt>
                <c:pt idx="3381">
                  <c:v>6.4794251766210271</c:v>
                </c:pt>
                <c:pt idx="3382">
                  <c:v>6.4806158307976522</c:v>
                </c:pt>
                <c:pt idx="3383">
                  <c:v>6.4818062521684014</c:v>
                </c:pt>
                <c:pt idx="3384">
                  <c:v>6.4829964407787113</c:v>
                </c:pt>
                <c:pt idx="3385">
                  <c:v>6.4841863966740085</c:v>
                </c:pt>
                <c:pt idx="3386">
                  <c:v>6.4853761198997137</c:v>
                </c:pt>
                <c:pt idx="3387">
                  <c:v>6.4865656105012333</c:v>
                </c:pt>
                <c:pt idx="3388">
                  <c:v>6.4877548685239708</c:v>
                </c:pt>
                <c:pt idx="3389">
                  <c:v>6.4889438940133157</c:v>
                </c:pt>
                <c:pt idx="3390">
                  <c:v>6.4901326870146532</c:v>
                </c:pt>
                <c:pt idx="3391">
                  <c:v>6.4913212475733575</c:v>
                </c:pt>
                <c:pt idx="3392">
                  <c:v>6.492509575734795</c:v>
                </c:pt>
                <c:pt idx="3393">
                  <c:v>6.4936976715443224</c:v>
                </c:pt>
                <c:pt idx="3394">
                  <c:v>6.4948855350472874</c:v>
                </c:pt>
                <c:pt idx="3395">
                  <c:v>6.4960731662890314</c:v>
                </c:pt>
                <c:pt idx="3396">
                  <c:v>6.4972605653148836</c:v>
                </c:pt>
                <c:pt idx="3397">
                  <c:v>6.4984477321701668</c:v>
                </c:pt>
                <c:pt idx="3398">
                  <c:v>6.4996346669001941</c:v>
                </c:pt>
                <c:pt idx="3399">
                  <c:v>6.5008213695502697</c:v>
                </c:pt>
                <c:pt idx="3400">
                  <c:v>6.5020078401656907</c:v>
                </c:pt>
                <c:pt idx="3401">
                  <c:v>6.5031940787917444</c:v>
                </c:pt>
                <c:pt idx="3402">
                  <c:v>6.5043800854737066</c:v>
                </c:pt>
                <c:pt idx="3403">
                  <c:v>6.5055658602568496</c:v>
                </c:pt>
                <c:pt idx="3404">
                  <c:v>6.5067514031864349</c:v>
                </c:pt>
                <c:pt idx="3405">
                  <c:v>6.5079367143077116</c:v>
                </c:pt>
                <c:pt idx="3406">
                  <c:v>6.5091217936659245</c:v>
                </c:pt>
                <c:pt idx="3407">
                  <c:v>6.5103066413063093</c:v>
                </c:pt>
                <c:pt idx="3408">
                  <c:v>6.5114912572740922</c:v>
                </c:pt>
                <c:pt idx="3409">
                  <c:v>6.5126756416144902</c:v>
                </c:pt>
                <c:pt idx="3410">
                  <c:v>6.5138597943727081</c:v>
                </c:pt>
                <c:pt idx="3411">
                  <c:v>6.5150437155939516</c:v>
                </c:pt>
                <c:pt idx="3412">
                  <c:v>6.5162274053234093</c:v>
                </c:pt>
                <c:pt idx="3413">
                  <c:v>6.5174108636062646</c:v>
                </c:pt>
                <c:pt idx="3414">
                  <c:v>6.5185940904876878</c:v>
                </c:pt>
                <c:pt idx="3415">
                  <c:v>6.519777086012847</c:v>
                </c:pt>
                <c:pt idx="3416">
                  <c:v>6.5209598502268964</c:v>
                </c:pt>
                <c:pt idx="3417">
                  <c:v>6.5221423831749856</c:v>
                </c:pt>
                <c:pt idx="3418">
                  <c:v>6.5233246849022537</c:v>
                </c:pt>
                <c:pt idx="3419">
                  <c:v>6.5245067554538272</c:v>
                </c:pt>
                <c:pt idx="3420">
                  <c:v>6.5256885948748309</c:v>
                </c:pt>
                <c:pt idx="3421">
                  <c:v>6.5268702032103763</c:v>
                </c:pt>
                <c:pt idx="3422">
                  <c:v>6.5280515805055677</c:v>
                </c:pt>
                <c:pt idx="3423">
                  <c:v>6.5292327268054997</c:v>
                </c:pt>
                <c:pt idx="3424">
                  <c:v>6.530413642155259</c:v>
                </c:pt>
                <c:pt idx="3425">
                  <c:v>6.5315943265999232</c:v>
                </c:pt>
                <c:pt idx="3426">
                  <c:v>6.532774780184563</c:v>
                </c:pt>
                <c:pt idx="3427">
                  <c:v>6.5339550029542357</c:v>
                </c:pt>
                <c:pt idx="3428">
                  <c:v>6.5351349949539967</c:v>
                </c:pt>
                <c:pt idx="3429">
                  <c:v>6.5363147562288866</c:v>
                </c:pt>
                <c:pt idx="3430">
                  <c:v>6.5374942868239412</c:v>
                </c:pt>
                <c:pt idx="3431">
                  <c:v>6.5386735867841841</c:v>
                </c:pt>
                <c:pt idx="3432">
                  <c:v>6.5398526561546353</c:v>
                </c:pt>
                <c:pt idx="3433">
                  <c:v>6.5410314949802997</c:v>
                </c:pt>
                <c:pt idx="3434">
                  <c:v>6.5422101033061804</c:v>
                </c:pt>
                <c:pt idx="3435">
                  <c:v>6.5433884811772636</c:v>
                </c:pt>
                <c:pt idx="3436">
                  <c:v>6.5445666286385356</c:v>
                </c:pt>
                <c:pt idx="3437">
                  <c:v>6.5457445457349683</c:v>
                </c:pt>
                <c:pt idx="3438">
                  <c:v>6.5469222325115277</c:v>
                </c:pt>
                <c:pt idx="3439">
                  <c:v>6.5480996890131697</c:v>
                </c:pt>
                <c:pt idx="3440">
                  <c:v>6.5492769152848398</c:v>
                </c:pt>
                <c:pt idx="3441">
                  <c:v>6.550453911371477</c:v>
                </c:pt>
                <c:pt idx="3442">
                  <c:v>6.5516306773180135</c:v>
                </c:pt>
                <c:pt idx="3443">
                  <c:v>6.5528072131693698</c:v>
                </c:pt>
                <c:pt idx="3444">
                  <c:v>6.5539835189704565</c:v>
                </c:pt>
                <c:pt idx="3445">
                  <c:v>6.5551595947661827</c:v>
                </c:pt>
                <c:pt idx="3446">
                  <c:v>6.5563354406014396</c:v>
                </c:pt>
                <c:pt idx="3447">
                  <c:v>6.5575110565211165</c:v>
                </c:pt>
                <c:pt idx="3448">
                  <c:v>6.5586864425700888</c:v>
                </c:pt>
                <c:pt idx="3449">
                  <c:v>6.5598615987932263</c:v>
                </c:pt>
                <c:pt idx="3450">
                  <c:v>6.5610365252353917</c:v>
                </c:pt>
                <c:pt idx="3451">
                  <c:v>6.5622112219414346</c:v>
                </c:pt>
                <c:pt idx="3452">
                  <c:v>6.5633856889561999</c:v>
                </c:pt>
                <c:pt idx="3453">
                  <c:v>6.5645599263245247</c:v>
                </c:pt>
                <c:pt idx="3454">
                  <c:v>6.5657339340912291</c:v>
                </c:pt>
                <c:pt idx="3455">
                  <c:v>6.5669077123011368</c:v>
                </c:pt>
                <c:pt idx="3456">
                  <c:v>6.5680812609990529</c:v>
                </c:pt>
                <c:pt idx="3457">
                  <c:v>6.5692545802297779</c:v>
                </c:pt>
                <c:pt idx="3458">
                  <c:v>6.5704276700381046</c:v>
                </c:pt>
                <c:pt idx="3459">
                  <c:v>6.5716005304688139</c:v>
                </c:pt>
                <c:pt idx="3460">
                  <c:v>6.5727731615666825</c:v>
                </c:pt>
                <c:pt idx="3461">
                  <c:v>6.5739455633764727</c:v>
                </c:pt>
                <c:pt idx="3462">
                  <c:v>6.5751177359429445</c:v>
                </c:pt>
                <c:pt idx="3463">
                  <c:v>6.5762896793108441</c:v>
                </c:pt>
                <c:pt idx="3464">
                  <c:v>6.5774613935249118</c:v>
                </c:pt>
                <c:pt idx="3465">
                  <c:v>6.578632878629878</c:v>
                </c:pt>
                <c:pt idx="3466">
                  <c:v>6.5798041346704652</c:v>
                </c:pt>
                <c:pt idx="3467">
                  <c:v>6.5809751616913887</c:v>
                </c:pt>
                <c:pt idx="3468">
                  <c:v>6.5821459597373506</c:v>
                </c:pt>
                <c:pt idx="3469">
                  <c:v>6.5833165288530493</c:v>
                </c:pt>
                <c:pt idx="3470">
                  <c:v>6.5844868690831726</c:v>
                </c:pt>
                <c:pt idx="3471">
                  <c:v>6.5856569804723968</c:v>
                </c:pt>
                <c:pt idx="3472">
                  <c:v>6.5868268630653954</c:v>
                </c:pt>
                <c:pt idx="3473">
                  <c:v>6.5879965169068306</c:v>
                </c:pt>
                <c:pt idx="3474">
                  <c:v>6.5891659420413538</c:v>
                </c:pt>
                <c:pt idx="3475">
                  <c:v>6.59033513851361</c:v>
                </c:pt>
                <c:pt idx="3476">
                  <c:v>6.5915041063682347</c:v>
                </c:pt>
                <c:pt idx="3477">
                  <c:v>6.5926728456498562</c:v>
                </c:pt>
                <c:pt idx="3478">
                  <c:v>6.5938413564030931</c:v>
                </c:pt>
                <c:pt idx="3479">
                  <c:v>6.595009638672555</c:v>
                </c:pt>
                <c:pt idx="3480">
                  <c:v>6.5961776925028435</c:v>
                </c:pt>
                <c:pt idx="3481">
                  <c:v>6.5973455179385514</c:v>
                </c:pt>
                <c:pt idx="3482">
                  <c:v>6.5985131150242626</c:v>
                </c:pt>
                <c:pt idx="3483">
                  <c:v>6.599680483804554</c:v>
                </c:pt>
                <c:pt idx="3484">
                  <c:v>6.6008476243239915</c:v>
                </c:pt>
                <c:pt idx="3485">
                  <c:v>6.6020145366271334</c:v>
                </c:pt>
                <c:pt idx="3486">
                  <c:v>6.6031812207585308</c:v>
                </c:pt>
                <c:pt idx="3487">
                  <c:v>6.6043476767627229</c:v>
                </c:pt>
                <c:pt idx="3488">
                  <c:v>6.6055139046842442</c:v>
                </c:pt>
                <c:pt idx="3489">
                  <c:v>6.6066799045676179</c:v>
                </c:pt>
                <c:pt idx="3490">
                  <c:v>6.6078456764573588</c:v>
                </c:pt>
                <c:pt idx="3491">
                  <c:v>6.6090112203979734</c:v>
                </c:pt>
                <c:pt idx="3492">
                  <c:v>6.6101765364339595</c:v>
                </c:pt>
                <c:pt idx="3493">
                  <c:v>6.6113416246098096</c:v>
                </c:pt>
                <c:pt idx="3494">
                  <c:v>6.6125064849700026</c:v>
                </c:pt>
                <c:pt idx="3495">
                  <c:v>6.6136711175590079</c:v>
                </c:pt>
                <c:pt idx="3496">
                  <c:v>6.6148355224212958</c:v>
                </c:pt>
                <c:pt idx="3497">
                  <c:v>6.6159996996013168</c:v>
                </c:pt>
                <c:pt idx="3498">
                  <c:v>6.6171636491435182</c:v>
                </c:pt>
                <c:pt idx="3499">
                  <c:v>6.6183273710923372</c:v>
                </c:pt>
                <c:pt idx="3500">
                  <c:v>6.6194908654922067</c:v>
                </c:pt>
                <c:pt idx="3501">
                  <c:v>6.6206541323875436</c:v>
                </c:pt>
                <c:pt idx="3502">
                  <c:v>6.6218171718227623</c:v>
                </c:pt>
                <c:pt idx="3503">
                  <c:v>6.6229799838422645</c:v>
                </c:pt>
                <c:pt idx="3504">
                  <c:v>6.6241425684904485</c:v>
                </c:pt>
                <c:pt idx="3505">
                  <c:v>6.6253049258116974</c:v>
                </c:pt>
                <c:pt idx="3506">
                  <c:v>6.6264670558503918</c:v>
                </c:pt>
                <c:pt idx="3507">
                  <c:v>6.6276289586508979</c:v>
                </c:pt>
                <c:pt idx="3508">
                  <c:v>6.6287906342575793</c:v>
                </c:pt>
                <c:pt idx="3509">
                  <c:v>6.6299520827147873</c:v>
                </c:pt>
                <c:pt idx="3510">
                  <c:v>6.6311133040668633</c:v>
                </c:pt>
                <c:pt idx="3511">
                  <c:v>6.6322742983581451</c:v>
                </c:pt>
                <c:pt idx="3512">
                  <c:v>6.6334350656329599</c:v>
                </c:pt>
                <c:pt idx="3513">
                  <c:v>6.6345956059356226</c:v>
                </c:pt>
                <c:pt idx="3514">
                  <c:v>6.6357559193104434</c:v>
                </c:pt>
                <c:pt idx="3515">
                  <c:v>6.6369160058017238</c:v>
                </c:pt>
                <c:pt idx="3516">
                  <c:v>6.6380758654537564</c:v>
                </c:pt>
                <c:pt idx="3517">
                  <c:v>6.639235498310823</c:v>
                </c:pt>
                <c:pt idx="3518">
                  <c:v>6.6403949044171986</c:v>
                </c:pt>
                <c:pt idx="3519">
                  <c:v>6.6415540838171516</c:v>
                </c:pt>
                <c:pt idx="3520">
                  <c:v>6.6427130365549392</c:v>
                </c:pt>
                <c:pt idx="3521">
                  <c:v>6.6438717626748103</c:v>
                </c:pt>
                <c:pt idx="3522">
                  <c:v>6.6450302622210078</c:v>
                </c:pt>
                <c:pt idx="3523">
                  <c:v>6.6461885352377612</c:v>
                </c:pt>
                <c:pt idx="3524">
                  <c:v>6.6473465817692929</c:v>
                </c:pt>
                <c:pt idx="3525">
                  <c:v>6.6485044018598227</c:v>
                </c:pt>
                <c:pt idx="3526">
                  <c:v>6.6496619955535543</c:v>
                </c:pt>
                <c:pt idx="3527">
                  <c:v>6.650819362894687</c:v>
                </c:pt>
                <c:pt idx="3528">
                  <c:v>6.6519765039274095</c:v>
                </c:pt>
                <c:pt idx="3529">
                  <c:v>6.6531334186958997</c:v>
                </c:pt>
                <c:pt idx="3530">
                  <c:v>6.6542901072443357</c:v>
                </c:pt>
                <c:pt idx="3531">
                  <c:v>6.6554465696168785</c:v>
                </c:pt>
                <c:pt idx="3532">
                  <c:v>6.6566028058576832</c:v>
                </c:pt>
                <c:pt idx="3533">
                  <c:v>6.6577588160108983</c:v>
                </c:pt>
                <c:pt idx="3534">
                  <c:v>6.6589146001206592</c:v>
                </c:pt>
                <c:pt idx="3535">
                  <c:v>6.6600701582310986</c:v>
                </c:pt>
                <c:pt idx="3536">
                  <c:v>6.6612254903863359</c:v>
                </c:pt>
                <c:pt idx="3537">
                  <c:v>6.6623805966304834</c:v>
                </c:pt>
                <c:pt idx="3538">
                  <c:v>6.6635354770076463</c:v>
                </c:pt>
                <c:pt idx="3539">
                  <c:v>6.6646901315619198</c:v>
                </c:pt>
                <c:pt idx="3540">
                  <c:v>6.6658445603373924</c:v>
                </c:pt>
                <c:pt idx="3541">
                  <c:v>6.6669987633781389</c:v>
                </c:pt>
                <c:pt idx="3542">
                  <c:v>6.6681527407282344</c:v>
                </c:pt>
                <c:pt idx="3543">
                  <c:v>6.6693064924317351</c:v>
                </c:pt>
                <c:pt idx="3544">
                  <c:v>6.6704600185326992</c:v>
                </c:pt>
                <c:pt idx="3545">
                  <c:v>6.6716133190751661</c:v>
                </c:pt>
                <c:pt idx="3546">
                  <c:v>6.6727663941031752</c:v>
                </c:pt>
                <c:pt idx="3547">
                  <c:v>6.6739192436607535</c:v>
                </c:pt>
                <c:pt idx="3548">
                  <c:v>6.6750718677919183</c:v>
                </c:pt>
                <c:pt idx="3549">
                  <c:v>6.6762242665406797</c:v>
                </c:pt>
                <c:pt idx="3550">
                  <c:v>6.6773764399510434</c:v>
                </c:pt>
                <c:pt idx="3551">
                  <c:v>6.6785283880669999</c:v>
                </c:pt>
                <c:pt idx="3552">
                  <c:v>6.679680110932531</c:v>
                </c:pt>
                <c:pt idx="3553">
                  <c:v>6.6808316085916184</c:v>
                </c:pt>
                <c:pt idx="3554">
                  <c:v>6.6819828810882269</c:v>
                </c:pt>
                <c:pt idx="3555">
                  <c:v>6.6831339284663187</c:v>
                </c:pt>
                <c:pt idx="3556">
                  <c:v>6.68428475076984</c:v>
                </c:pt>
                <c:pt idx="3557">
                  <c:v>6.6854353480427378</c:v>
                </c:pt>
                <c:pt idx="3558">
                  <c:v>6.6865857203289423</c:v>
                </c:pt>
                <c:pt idx="3559">
                  <c:v>6.6877358676723819</c:v>
                </c:pt>
                <c:pt idx="3560">
                  <c:v>6.6888857901169709</c:v>
                </c:pt>
                <c:pt idx="3561">
                  <c:v>6.690035487706619</c:v>
                </c:pt>
                <c:pt idx="3562">
                  <c:v>6.6911849604852245</c:v>
                </c:pt>
                <c:pt idx="3563">
                  <c:v>6.692334208496681</c:v>
                </c:pt>
                <c:pt idx="3564">
                  <c:v>6.6934832317848691</c:v>
                </c:pt>
                <c:pt idx="3565">
                  <c:v>6.6946320303936648</c:v>
                </c:pt>
                <c:pt idx="3566">
                  <c:v>6.6957806043669335</c:v>
                </c:pt>
                <c:pt idx="3567">
                  <c:v>6.6969289537485315</c:v>
                </c:pt>
                <c:pt idx="3568">
                  <c:v>6.6980770785823092</c:v>
                </c:pt>
                <c:pt idx="3569">
                  <c:v>6.6992249789121079</c:v>
                </c:pt>
                <c:pt idx="3570">
                  <c:v>6.7003726547817557</c:v>
                </c:pt>
                <c:pt idx="3571">
                  <c:v>6.7015201062350789</c:v>
                </c:pt>
                <c:pt idx="3572">
                  <c:v>6.702667333315893</c:v>
                </c:pt>
                <c:pt idx="3573">
                  <c:v>6.7038143360680023</c:v>
                </c:pt>
                <c:pt idx="3574">
                  <c:v>6.704961114535207</c:v>
                </c:pt>
                <c:pt idx="3575">
                  <c:v>6.7061076687612946</c:v>
                </c:pt>
                <c:pt idx="3576">
                  <c:v>6.7072539987900477</c:v>
                </c:pt>
                <c:pt idx="3577">
                  <c:v>6.7084001046652375</c:v>
                </c:pt>
                <c:pt idx="3578">
                  <c:v>6.7095459864306299</c:v>
                </c:pt>
                <c:pt idx="3579">
                  <c:v>6.7106916441299784</c:v>
                </c:pt>
                <c:pt idx="3580">
                  <c:v>6.711837077807032</c:v>
                </c:pt>
                <c:pt idx="3581">
                  <c:v>6.7129822875055281</c:v>
                </c:pt>
                <c:pt idx="3582">
                  <c:v>6.7141272732691979</c:v>
                </c:pt>
                <c:pt idx="3583">
                  <c:v>6.7152720351417639</c:v>
                </c:pt>
                <c:pt idx="3584">
                  <c:v>6.7164165731669367</c:v>
                </c:pt>
                <c:pt idx="3585">
                  <c:v>6.7175608873884238</c:v>
                </c:pt>
                <c:pt idx="3586">
                  <c:v>6.7187049778499199</c:v>
                </c:pt>
                <c:pt idx="3587">
                  <c:v>6.7198488445951146</c:v>
                </c:pt>
                <c:pt idx="3588">
                  <c:v>6.7209924876676856</c:v>
                </c:pt>
                <c:pt idx="3589">
                  <c:v>6.7221359071113058</c:v>
                </c:pt>
                <c:pt idx="3590">
                  <c:v>6.723279102969637</c:v>
                </c:pt>
                <c:pt idx="3591">
                  <c:v>6.7244220752863315</c:v>
                </c:pt>
                <c:pt idx="3592">
                  <c:v>6.7255648241050379</c:v>
                </c:pt>
                <c:pt idx="3593">
                  <c:v>6.7267073494693914</c:v>
                </c:pt>
                <c:pt idx="3594">
                  <c:v>6.727849651423023</c:v>
                </c:pt>
                <c:pt idx="3595">
                  <c:v>6.7289917300095503</c:v>
                </c:pt>
                <c:pt idx="3596">
                  <c:v>6.7301335852725854</c:v>
                </c:pt>
                <c:pt idx="3597">
                  <c:v>6.7312752172557344</c:v>
                </c:pt>
                <c:pt idx="3598">
                  <c:v>6.7324166260025917</c:v>
                </c:pt>
                <c:pt idx="3599">
                  <c:v>6.733557811556742</c:v>
                </c:pt>
                <c:pt idx="3600">
                  <c:v>6.7346987739617639</c:v>
                </c:pt>
                <c:pt idx="3601">
                  <c:v>6.7358395132612285</c:v>
                </c:pt>
                <c:pt idx="3602">
                  <c:v>6.736980029498695</c:v>
                </c:pt>
                <c:pt idx="3603">
                  <c:v>6.7381203227177195</c:v>
                </c:pt>
                <c:pt idx="3604">
                  <c:v>6.7392603929618415</c:v>
                </c:pt>
                <c:pt idx="3605">
                  <c:v>6.7404002402746013</c:v>
                </c:pt>
                <c:pt idx="3606">
                  <c:v>6.7415398646995257</c:v>
                </c:pt>
                <c:pt idx="3607">
                  <c:v>6.7426792662801338</c:v>
                </c:pt>
                <c:pt idx="3608">
                  <c:v>6.7438184450599348</c:v>
                </c:pt>
                <c:pt idx="3609">
                  <c:v>6.7449574010824298</c:v>
                </c:pt>
                <c:pt idx="3610">
                  <c:v>6.7460961343911183</c:v>
                </c:pt>
                <c:pt idx="3611">
                  <c:v>6.7472346450294811</c:v>
                </c:pt>
                <c:pt idx="3612">
                  <c:v>6.7483729330409954</c:v>
                </c:pt>
                <c:pt idx="3613">
                  <c:v>6.7495109984691304</c:v>
                </c:pt>
                <c:pt idx="3614">
                  <c:v>6.7506488413573482</c:v>
                </c:pt>
                <c:pt idx="3615">
                  <c:v>6.7517864617490977</c:v>
                </c:pt>
                <c:pt idx="3616">
                  <c:v>6.752923859687824</c:v>
                </c:pt>
                <c:pt idx="3617">
                  <c:v>6.754061035216961</c:v>
                </c:pt>
                <c:pt idx="3618">
                  <c:v>6.755197988379936</c:v>
                </c:pt>
                <c:pt idx="3619">
                  <c:v>6.7563347192201677</c:v>
                </c:pt>
                <c:pt idx="3620">
                  <c:v>6.757471227781064</c:v>
                </c:pt>
                <c:pt idx="3621">
                  <c:v>6.7586075141060284</c:v>
                </c:pt>
                <c:pt idx="3622">
                  <c:v>6.7597435782384521</c:v>
                </c:pt>
                <c:pt idx="3623">
                  <c:v>6.7608794202217224</c:v>
                </c:pt>
                <c:pt idx="3624">
                  <c:v>6.7620150400992092</c:v>
                </c:pt>
                <c:pt idx="3625">
                  <c:v>6.7631504379142884</c:v>
                </c:pt>
                <c:pt idx="3626">
                  <c:v>6.7642856137103129</c:v>
                </c:pt>
                <c:pt idx="3627">
                  <c:v>6.7654205675306365</c:v>
                </c:pt>
                <c:pt idx="3628">
                  <c:v>6.7665552994186013</c:v>
                </c:pt>
                <c:pt idx="3629">
                  <c:v>6.7676898094175417</c:v>
                </c:pt>
                <c:pt idx="3630">
                  <c:v>6.7688240975707821</c:v>
                </c:pt>
                <c:pt idx="3631">
                  <c:v>6.7699581639216415</c:v>
                </c:pt>
                <c:pt idx="3632">
                  <c:v>6.7710920085134285</c:v>
                </c:pt>
                <c:pt idx="3633">
                  <c:v>6.7722256313894444</c:v>
                </c:pt>
                <c:pt idx="3634">
                  <c:v>6.7733590325929782</c:v>
                </c:pt>
                <c:pt idx="3635">
                  <c:v>6.7744922121673188</c:v>
                </c:pt>
                <c:pt idx="3636">
                  <c:v>6.7756251701557364</c:v>
                </c:pt>
                <c:pt idx="3637">
                  <c:v>6.7767579066015013</c:v>
                </c:pt>
                <c:pt idx="3638">
                  <c:v>6.7778904215478715</c:v>
                </c:pt>
                <c:pt idx="3639">
                  <c:v>6.7790227150380948</c:v>
                </c:pt>
                <c:pt idx="3640">
                  <c:v>6.7801547871154186</c:v>
                </c:pt>
                <c:pt idx="3641">
                  <c:v>6.7812866378230732</c:v>
                </c:pt>
                <c:pt idx="3642">
                  <c:v>6.7824182672042825</c:v>
                </c:pt>
                <c:pt idx="3643">
                  <c:v>6.7835496753022646</c:v>
                </c:pt>
                <c:pt idx="3644">
                  <c:v>6.7846808621602275</c:v>
                </c:pt>
                <c:pt idx="3645">
                  <c:v>6.785811827821373</c:v>
                </c:pt>
                <c:pt idx="3646">
                  <c:v>6.7869425723288916</c:v>
                </c:pt>
                <c:pt idx="3647">
                  <c:v>6.7880730957259656</c:v>
                </c:pt>
                <c:pt idx="3648">
                  <c:v>6.7892033980557729</c:v>
                </c:pt>
                <c:pt idx="3649">
                  <c:v>6.7903334793614771</c:v>
                </c:pt>
                <c:pt idx="3650">
                  <c:v>6.7914633396862367</c:v>
                </c:pt>
                <c:pt idx="3651">
                  <c:v>6.7925929790732038</c:v>
                </c:pt>
                <c:pt idx="3652">
                  <c:v>6.7937223975655181</c:v>
                </c:pt>
                <c:pt idx="3653">
                  <c:v>6.7948515952063122</c:v>
                </c:pt>
                <c:pt idx="3654">
                  <c:v>6.7959805720387134</c:v>
                </c:pt>
                <c:pt idx="3655">
                  <c:v>6.7971093281058366</c:v>
                </c:pt>
                <c:pt idx="3656">
                  <c:v>6.7982378634507894</c:v>
                </c:pt>
                <c:pt idx="3657">
                  <c:v>6.7993661781166725</c:v>
                </c:pt>
                <c:pt idx="3658">
                  <c:v>6.8004942721465769</c:v>
                </c:pt>
                <c:pt idx="3659">
                  <c:v>6.8016221455835861</c:v>
                </c:pt>
                <c:pt idx="3660">
                  <c:v>6.8027497984707752</c:v>
                </c:pt>
                <c:pt idx="3661">
                  <c:v>6.8038772308512083</c:v>
                </c:pt>
                <c:pt idx="3662">
                  <c:v>6.8050044427679444</c:v>
                </c:pt>
                <c:pt idx="3663">
                  <c:v>6.806131434264036</c:v>
                </c:pt>
                <c:pt idx="3664">
                  <c:v>6.8072582053825199</c:v>
                </c:pt>
                <c:pt idx="3665">
                  <c:v>6.8083847561664328</c:v>
                </c:pt>
                <c:pt idx="3666">
                  <c:v>6.809511086658798</c:v>
                </c:pt>
                <c:pt idx="3667">
                  <c:v>6.8106371969026327</c:v>
                </c:pt>
                <c:pt idx="3668">
                  <c:v>6.8117630869409433</c:v>
                </c:pt>
                <c:pt idx="3669">
                  <c:v>6.8128887568167302</c:v>
                </c:pt>
                <c:pt idx="3670">
                  <c:v>6.8140142065729847</c:v>
                </c:pt>
                <c:pt idx="3671">
                  <c:v>6.8151394362526894</c:v>
                </c:pt>
                <c:pt idx="3672">
                  <c:v>6.8162644458988204</c:v>
                </c:pt>
                <c:pt idx="3673">
                  <c:v>6.8173892355543435</c:v>
                </c:pt>
                <c:pt idx="3674">
                  <c:v>6.8185138052622163</c:v>
                </c:pt>
                <c:pt idx="3675">
                  <c:v>6.8196381550653893</c:v>
                </c:pt>
                <c:pt idx="3676">
                  <c:v>6.8207622850068033</c:v>
                </c:pt>
                <c:pt idx="3677">
                  <c:v>6.821886195129391</c:v>
                </c:pt>
                <c:pt idx="3678">
                  <c:v>6.8230098854760781</c:v>
                </c:pt>
                <c:pt idx="3679">
                  <c:v>6.8241333560897788</c:v>
                </c:pt>
                <c:pt idx="3680">
                  <c:v>6.8252566070134026</c:v>
                </c:pt>
                <c:pt idx="3681">
                  <c:v>6.8263796382898514</c:v>
                </c:pt>
                <c:pt idx="3682">
                  <c:v>6.8275024499620152</c:v>
                </c:pt>
                <c:pt idx="3683">
                  <c:v>6.8286250420727752</c:v>
                </c:pt>
                <c:pt idx="3684">
                  <c:v>6.8297474146650092</c:v>
                </c:pt>
                <c:pt idx="3685">
                  <c:v>6.8308695677815807</c:v>
                </c:pt>
                <c:pt idx="3686">
                  <c:v>6.8319915014653523</c:v>
                </c:pt>
                <c:pt idx="3687">
                  <c:v>6.8331132157591705</c:v>
                </c:pt>
                <c:pt idx="3688">
                  <c:v>6.8342347107058785</c:v>
                </c:pt>
                <c:pt idx="3689">
                  <c:v>6.8353559863483087</c:v>
                </c:pt>
                <c:pt idx="3690">
                  <c:v>6.8364770427292862</c:v>
                </c:pt>
                <c:pt idx="3691">
                  <c:v>6.8375978798916286</c:v>
                </c:pt>
                <c:pt idx="3692">
                  <c:v>6.838718497878145</c:v>
                </c:pt>
                <c:pt idx="3693">
                  <c:v>6.8398388967316324</c:v>
                </c:pt>
                <c:pt idx="3694">
                  <c:v>6.8409590764948875</c:v>
                </c:pt>
                <c:pt idx="3695">
                  <c:v>6.8420790372106879</c:v>
                </c:pt>
                <c:pt idx="3696">
                  <c:v>6.8431987789218134</c:v>
                </c:pt>
                <c:pt idx="3697">
                  <c:v>6.8443183016710307</c:v>
                </c:pt>
                <c:pt idx="3698">
                  <c:v>6.8454376055010959</c:v>
                </c:pt>
                <c:pt idx="3699">
                  <c:v>6.8465566904547632</c:v>
                </c:pt>
                <c:pt idx="3700">
                  <c:v>6.8476755565747718</c:v>
                </c:pt>
                <c:pt idx="3701">
                  <c:v>6.8487942039038545</c:v>
                </c:pt>
                <c:pt idx="3702">
                  <c:v>6.8499126324847426</c:v>
                </c:pt>
                <c:pt idx="3703">
                  <c:v>6.8510308423601458</c:v>
                </c:pt>
                <c:pt idx="3704">
                  <c:v>6.8521488335727776</c:v>
                </c:pt>
                <c:pt idx="3705">
                  <c:v>6.8532666061653398</c:v>
                </c:pt>
                <c:pt idx="3706">
                  <c:v>6.8543841601805209</c:v>
                </c:pt>
                <c:pt idx="3707">
                  <c:v>6.8555014956610103</c:v>
                </c:pt>
                <c:pt idx="3708">
                  <c:v>6.8566186126494788</c:v>
                </c:pt>
                <c:pt idx="3709">
                  <c:v>6.8577355111885963</c:v>
                </c:pt>
                <c:pt idx="3710">
                  <c:v>6.858852191321021</c:v>
                </c:pt>
                <c:pt idx="3711">
                  <c:v>6.8599686530894077</c:v>
                </c:pt>
                <c:pt idx="3712">
                  <c:v>6.8610848965363944</c:v>
                </c:pt>
                <c:pt idx="3713">
                  <c:v>6.8622009217046189</c:v>
                </c:pt>
                <c:pt idx="3714">
                  <c:v>6.8633167286367058</c:v>
                </c:pt>
                <c:pt idx="3715">
                  <c:v>6.8644323173752744</c:v>
                </c:pt>
                <c:pt idx="3716">
                  <c:v>6.865547687962934</c:v>
                </c:pt>
                <c:pt idx="3717">
                  <c:v>6.8666628404422854</c:v>
                </c:pt>
                <c:pt idx="3718">
                  <c:v>6.867777774855921</c:v>
                </c:pt>
                <c:pt idx="3719">
                  <c:v>6.8688924912464309</c:v>
                </c:pt>
                <c:pt idx="3720">
                  <c:v>6.8700069896563871</c:v>
                </c:pt>
                <c:pt idx="3721">
                  <c:v>6.8711212701283575</c:v>
                </c:pt>
                <c:pt idx="3722">
                  <c:v>6.8722353327049062</c:v>
                </c:pt>
                <c:pt idx="3723">
                  <c:v>6.8733491774285813</c:v>
                </c:pt>
                <c:pt idx="3724">
                  <c:v>6.8744628043419311</c:v>
                </c:pt>
                <c:pt idx="3725">
                  <c:v>6.875576213487486</c:v>
                </c:pt>
                <c:pt idx="3726">
                  <c:v>6.8766894049077756</c:v>
                </c:pt>
                <c:pt idx="3727">
                  <c:v>6.8778023786453204</c:v>
                </c:pt>
                <c:pt idx="3728">
                  <c:v>6.8789151347426305</c:v>
                </c:pt>
                <c:pt idx="3729">
                  <c:v>6.8800276732422061</c:v>
                </c:pt>
                <c:pt idx="3730">
                  <c:v>6.8811399941865421</c:v>
                </c:pt>
                <c:pt idx="3731">
                  <c:v>6.8822520976181281</c:v>
                </c:pt>
                <c:pt idx="3732">
                  <c:v>6.8833639835794385</c:v>
                </c:pt>
                <c:pt idx="3733">
                  <c:v>6.8844756521129424</c:v>
                </c:pt>
                <c:pt idx="3734">
                  <c:v>6.8855871032611038</c:v>
                </c:pt>
                <c:pt idx="3735">
                  <c:v>6.8866983370663739</c:v>
                </c:pt>
                <c:pt idx="3736">
                  <c:v>6.8878093535711988</c:v>
                </c:pt>
                <c:pt idx="3737">
                  <c:v>6.8889201528180148</c:v>
                </c:pt>
                <c:pt idx="3738">
                  <c:v>6.8900307348492493</c:v>
                </c:pt>
                <c:pt idx="3739">
                  <c:v>6.8911410997073261</c:v>
                </c:pt>
                <c:pt idx="3740">
                  <c:v>6.8922512474346522</c:v>
                </c:pt>
                <c:pt idx="3741">
                  <c:v>6.8933611780736346</c:v>
                </c:pt>
                <c:pt idx="3742">
                  <c:v>6.8944708916666677</c:v>
                </c:pt>
                <c:pt idx="3743">
                  <c:v>6.8955803882561382</c:v>
                </c:pt>
                <c:pt idx="3744">
                  <c:v>6.8966896678844272</c:v>
                </c:pt>
                <c:pt idx="3745">
                  <c:v>6.8977987305939017</c:v>
                </c:pt>
                <c:pt idx="3746">
                  <c:v>6.8989075764269296</c:v>
                </c:pt>
                <c:pt idx="3747">
                  <c:v>6.9000162054258611</c:v>
                </c:pt>
                <c:pt idx="3748">
                  <c:v>6.9011246176330472</c:v>
                </c:pt>
                <c:pt idx="3749">
                  <c:v>6.9022328130908228</c:v>
                </c:pt>
                <c:pt idx="3750">
                  <c:v>6.9033407918415151</c:v>
                </c:pt>
                <c:pt idx="3751">
                  <c:v>6.9044485539274492</c:v>
                </c:pt>
                <c:pt idx="3752">
                  <c:v>6.905556099390938</c:v>
                </c:pt>
                <c:pt idx="3753">
                  <c:v>6.9066634282742863</c:v>
                </c:pt>
                <c:pt idx="3754">
                  <c:v>6.9077705406197918</c:v>
                </c:pt>
                <c:pt idx="3755">
                  <c:v>6.9088774364697416</c:v>
                </c:pt>
                <c:pt idx="3756">
                  <c:v>6.9099841158664175</c:v>
                </c:pt>
                <c:pt idx="3757">
                  <c:v>6.9110905788520931</c:v>
                </c:pt>
                <c:pt idx="3758">
                  <c:v>6.9121968254690307</c:v>
                </c:pt>
                <c:pt idx="3759">
                  <c:v>6.9133028557594871</c:v>
                </c:pt>
                <c:pt idx="3760">
                  <c:v>6.9144086697657103</c:v>
                </c:pt>
                <c:pt idx="3761">
                  <c:v>6.9155142675299386</c:v>
                </c:pt>
                <c:pt idx="3762">
                  <c:v>6.9166196490944065</c:v>
                </c:pt>
                <c:pt idx="3763">
                  <c:v>6.9177248145013346</c:v>
                </c:pt>
                <c:pt idx="3764">
                  <c:v>6.918829763792937</c:v>
                </c:pt>
                <c:pt idx="3765">
                  <c:v>6.9199344970114227</c:v>
                </c:pt>
                <c:pt idx="3766">
                  <c:v>6.9210390141989899</c:v>
                </c:pt>
                <c:pt idx="3767">
                  <c:v>6.9221433153978307</c:v>
                </c:pt>
                <c:pt idx="3768">
                  <c:v>6.9232474006501228</c:v>
                </c:pt>
                <c:pt idx="3769">
                  <c:v>6.924351269998045</c:v>
                </c:pt>
                <c:pt idx="3770">
                  <c:v>6.9254549234837599</c:v>
                </c:pt>
                <c:pt idx="3771">
                  <c:v>6.9265583611494295</c:v>
                </c:pt>
                <c:pt idx="3772">
                  <c:v>6.9276615830371986</c:v>
                </c:pt>
                <c:pt idx="3773">
                  <c:v>6.9287645891892113</c:v>
                </c:pt>
                <c:pt idx="3774">
                  <c:v>6.929867379647602</c:v>
                </c:pt>
                <c:pt idx="3775">
                  <c:v>6.9309699544544916</c:v>
                </c:pt>
                <c:pt idx="3776">
                  <c:v>6.932072313652001</c:v>
                </c:pt>
                <c:pt idx="3777">
                  <c:v>6.9331744572822362</c:v>
                </c:pt>
                <c:pt idx="3778">
                  <c:v>6.9342763853873004</c:v>
                </c:pt>
                <c:pt idx="3779">
                  <c:v>6.9353780980092843</c:v>
                </c:pt>
                <c:pt idx="3780">
                  <c:v>6.9364795951902725</c:v>
                </c:pt>
                <c:pt idx="3781">
                  <c:v>6.9375808769723415</c:v>
                </c:pt>
                <c:pt idx="3782">
                  <c:v>6.9386819433975582</c:v>
                </c:pt>
                <c:pt idx="3783">
                  <c:v>6.9397827945079822</c:v>
                </c:pt>
                <c:pt idx="3784">
                  <c:v>6.9408834303456679</c:v>
                </c:pt>
                <c:pt idx="3785">
                  <c:v>6.9419838509526555</c:v>
                </c:pt>
                <c:pt idx="3786">
                  <c:v>6.9430840563709824</c:v>
                </c:pt>
                <c:pt idx="3787">
                  <c:v>6.9441840466426736</c:v>
                </c:pt>
                <c:pt idx="3788">
                  <c:v>6.9452838218097499</c:v>
                </c:pt>
                <c:pt idx="3789">
                  <c:v>6.9463833819142238</c:v>
                </c:pt>
                <c:pt idx="3790">
                  <c:v>6.947482726998091</c:v>
                </c:pt>
                <c:pt idx="3791">
                  <c:v>6.9485818571033544</c:v>
                </c:pt>
                <c:pt idx="3792">
                  <c:v>6.9496807722719947</c:v>
                </c:pt>
                <c:pt idx="3793">
                  <c:v>6.950779472545995</c:v>
                </c:pt>
                <c:pt idx="3794">
                  <c:v>6.9518779579673202</c:v>
                </c:pt>
                <c:pt idx="3795">
                  <c:v>6.9529762285779366</c:v>
                </c:pt>
                <c:pt idx="3796">
                  <c:v>6.9540742844197947</c:v>
                </c:pt>
                <c:pt idx="3797">
                  <c:v>6.9551721255348413</c:v>
                </c:pt>
                <c:pt idx="3798">
                  <c:v>6.9562697519650154</c:v>
                </c:pt>
                <c:pt idx="3799">
                  <c:v>6.9573671637522452</c:v>
                </c:pt>
                <c:pt idx="3800">
                  <c:v>6.9584643609384527</c:v>
                </c:pt>
                <c:pt idx="3801">
                  <c:v>6.9595613435655501</c:v>
                </c:pt>
                <c:pt idx="3802">
                  <c:v>6.9606581116754409</c:v>
                </c:pt>
                <c:pt idx="3803">
                  <c:v>6.9617546653100248</c:v>
                </c:pt>
                <c:pt idx="3804">
                  <c:v>6.9628510045111893</c:v>
                </c:pt>
                <c:pt idx="3805">
                  <c:v>6.9639471293208164</c:v>
                </c:pt>
                <c:pt idx="3806">
                  <c:v>6.9650430397807774</c:v>
                </c:pt>
                <c:pt idx="3807">
                  <c:v>6.9661387359329359</c:v>
                </c:pt>
                <c:pt idx="3808">
                  <c:v>6.9672342178191498</c:v>
                </c:pt>
                <c:pt idx="3809">
                  <c:v>6.9683294854812656</c:v>
                </c:pt>
                <c:pt idx="3810">
                  <c:v>6.9694245389611256</c:v>
                </c:pt>
                <c:pt idx="3811">
                  <c:v>6.9705193783005592</c:v>
                </c:pt>
                <c:pt idx="3812">
                  <c:v>6.9716140035413927</c:v>
                </c:pt>
                <c:pt idx="3813">
                  <c:v>6.9727084147254388</c:v>
                </c:pt>
                <c:pt idx="3814">
                  <c:v>6.9738026118945076</c:v>
                </c:pt>
                <c:pt idx="3815">
                  <c:v>6.9748965950903958</c:v>
                </c:pt>
                <c:pt idx="3816">
                  <c:v>6.9759903643548986</c:v>
                </c:pt>
                <c:pt idx="3817">
                  <c:v>6.9770839197297967</c:v>
                </c:pt>
                <c:pt idx="3818">
                  <c:v>6.9781772612568655</c:v>
                </c:pt>
                <c:pt idx="3819">
                  <c:v>6.9792703889778718</c:v>
                </c:pt>
                <c:pt idx="3820">
                  <c:v>6.9803633029345749</c:v>
                </c:pt>
                <c:pt idx="3821">
                  <c:v>6.9814560031687254</c:v>
                </c:pt>
                <c:pt idx="3822">
                  <c:v>6.9825484897220669</c:v>
                </c:pt>
                <c:pt idx="3823">
                  <c:v>6.983640762636333</c:v>
                </c:pt>
                <c:pt idx="3824">
                  <c:v>6.9847328219532514</c:v>
                </c:pt>
                <c:pt idx="3825">
                  <c:v>6.9858246677145397</c:v>
                </c:pt>
                <c:pt idx="3826">
                  <c:v>6.9869162999619077</c:v>
                </c:pt>
                <c:pt idx="3827">
                  <c:v>6.9880077187370571</c:v>
                </c:pt>
                <c:pt idx="3828">
                  <c:v>6.9890989240816843</c:v>
                </c:pt>
                <c:pt idx="3829">
                  <c:v>6.9901899160374725</c:v>
                </c:pt>
                <c:pt idx="3830">
                  <c:v>6.9912806946461012</c:v>
                </c:pt>
                <c:pt idx="3831">
                  <c:v>6.992371259949242</c:v>
                </c:pt>
                <c:pt idx="3832">
                  <c:v>6.993461611988554</c:v>
                </c:pt>
                <c:pt idx="3833">
                  <c:v>6.9945517508056936</c:v>
                </c:pt>
                <c:pt idx="3834">
                  <c:v>6.9956416764423022</c:v>
                </c:pt>
                <c:pt idx="3835">
                  <c:v>6.9967313889400211</c:v>
                </c:pt>
                <c:pt idx="3836">
                  <c:v>6.9978208883404793</c:v>
                </c:pt>
                <c:pt idx="3837">
                  <c:v>6.9989101746852969</c:v>
                </c:pt>
                <c:pt idx="3838">
                  <c:v>6.9999992480160858</c:v>
                </c:pt>
                <c:pt idx="3839">
                  <c:v>7.0010881083744536</c:v>
                </c:pt>
                <c:pt idx="3840">
                  <c:v>7.0021767558019992</c:v>
                </c:pt>
                <c:pt idx="3841">
                  <c:v>7.0032651903403078</c:v>
                </c:pt>
                <c:pt idx="3842">
                  <c:v>7.0043534120309614</c:v>
                </c:pt>
                <c:pt idx="3843">
                  <c:v>7.0054414209155347</c:v>
                </c:pt>
                <c:pt idx="3844">
                  <c:v>7.00652921703559</c:v>
                </c:pt>
                <c:pt idx="3845">
                  <c:v>7.007616800432686</c:v>
                </c:pt>
                <c:pt idx="3846">
                  <c:v>7.0087041711483717</c:v>
                </c:pt>
                <c:pt idx="3847">
                  <c:v>7.0097913292241865</c:v>
                </c:pt>
                <c:pt idx="3848">
                  <c:v>7.0108782747016631</c:v>
                </c:pt>
                <c:pt idx="3849">
                  <c:v>7.0119650076223259</c:v>
                </c:pt>
                <c:pt idx="3850">
                  <c:v>7.0130515280276926</c:v>
                </c:pt>
                <c:pt idx="3851">
                  <c:v>7.0141378359592705</c:v>
                </c:pt>
                <c:pt idx="3852">
                  <c:v>7.0152239314585616</c:v>
                </c:pt>
                <c:pt idx="3853">
                  <c:v>7.0163098145670562</c:v>
                </c:pt>
                <c:pt idx="3854">
                  <c:v>7.0173954853262401</c:v>
                </c:pt>
                <c:pt idx="3855">
                  <c:v>7.018480943777587</c:v>
                </c:pt>
                <c:pt idx="3856">
                  <c:v>7.0195661899625694</c:v>
                </c:pt>
                <c:pt idx="3857">
                  <c:v>7.0206512239226422</c:v>
                </c:pt>
                <c:pt idx="3858">
                  <c:v>7.0217360456992628</c:v>
                </c:pt>
                <c:pt idx="3859">
                  <c:v>7.0228206553338701</c:v>
                </c:pt>
                <c:pt idx="3860">
                  <c:v>7.0239050528679048</c:v>
                </c:pt>
                <c:pt idx="3861">
                  <c:v>7.0249892383427905</c:v>
                </c:pt>
                <c:pt idx="3862">
                  <c:v>7.0260732117999503</c:v>
                </c:pt>
                <c:pt idx="3863">
                  <c:v>7.0271569732807961</c:v>
                </c:pt>
                <c:pt idx="3864">
                  <c:v>7.0282405228267288</c:v>
                </c:pt>
                <c:pt idx="3865">
                  <c:v>7.0293238604791446</c:v>
                </c:pt>
                <c:pt idx="3866">
                  <c:v>7.0304069862794352</c:v>
                </c:pt>
                <c:pt idx="3867">
                  <c:v>7.0314899002689764</c:v>
                </c:pt>
                <c:pt idx="3868">
                  <c:v>7.0325726024891422</c:v>
                </c:pt>
                <c:pt idx="3869">
                  <c:v>7.0336550929812942</c:v>
                </c:pt>
                <c:pt idx="3870">
                  <c:v>7.0347373717867887</c:v>
                </c:pt>
                <c:pt idx="3871">
                  <c:v>7.0358194389469748</c:v>
                </c:pt>
                <c:pt idx="3872">
                  <c:v>7.0369012945031901</c:v>
                </c:pt>
                <c:pt idx="3873">
                  <c:v>7.0379829384967669</c:v>
                </c:pt>
                <c:pt idx="3874">
                  <c:v>7.0390643709690277</c:v>
                </c:pt>
                <c:pt idx="3875">
                  <c:v>7.0401455919612905</c:v>
                </c:pt>
                <c:pt idx="3876">
                  <c:v>7.0412266015148601</c:v>
                </c:pt>
                <c:pt idx="3877">
                  <c:v>7.0423073996710395</c:v>
                </c:pt>
                <c:pt idx="3878">
                  <c:v>7.0433879864711146</c:v>
                </c:pt>
                <c:pt idx="3879">
                  <c:v>7.0444683619563753</c:v>
                </c:pt>
                <c:pt idx="3880">
                  <c:v>7.0455485261680924</c:v>
                </c:pt>
                <c:pt idx="3881">
                  <c:v>7.0466284791475324</c:v>
                </c:pt>
                <c:pt idx="3882">
                  <c:v>7.0477082209359594</c:v>
                </c:pt>
                <c:pt idx="3883">
                  <c:v>7.0487877515746211</c:v>
                </c:pt>
                <c:pt idx="3884">
                  <c:v>7.049867071104762</c:v>
                </c:pt>
                <c:pt idx="3885">
                  <c:v>7.0509461795676183</c:v>
                </c:pt>
                <c:pt idx="3886">
                  <c:v>7.0520250770044157</c:v>
                </c:pt>
                <c:pt idx="3887">
                  <c:v>7.0531037634563747</c:v>
                </c:pt>
                <c:pt idx="3888">
                  <c:v>7.0541822389647066</c:v>
                </c:pt>
                <c:pt idx="3889">
                  <c:v>7.0552605035706151</c:v>
                </c:pt>
                <c:pt idx="3890">
                  <c:v>7.0563385573152937</c:v>
                </c:pt>
                <c:pt idx="3891">
                  <c:v>7.0574164002399309</c:v>
                </c:pt>
                <c:pt idx="3892">
                  <c:v>7.0584940323857062</c:v>
                </c:pt>
                <c:pt idx="3893">
                  <c:v>7.0595714537937901</c:v>
                </c:pt>
                <c:pt idx="3894">
                  <c:v>7.060648664505349</c:v>
                </c:pt>
                <c:pt idx="3895">
                  <c:v>7.0617256645615338</c:v>
                </c:pt>
                <c:pt idx="3896">
                  <c:v>7.0628024540034939</c:v>
                </c:pt>
                <c:pt idx="3897">
                  <c:v>7.0638790328723697</c:v>
                </c:pt>
                <c:pt idx="3898">
                  <c:v>7.0649554012092928</c:v>
                </c:pt>
                <c:pt idx="3899">
                  <c:v>7.0660315590553839</c:v>
                </c:pt>
                <c:pt idx="3900">
                  <c:v>7.0671075064517588</c:v>
                </c:pt>
                <c:pt idx="3901">
                  <c:v>7.0681832434395293</c:v>
                </c:pt>
                <c:pt idx="3902">
                  <c:v>7.0692587700597898</c:v>
                </c:pt>
                <c:pt idx="3903">
                  <c:v>7.0703340863536353</c:v>
                </c:pt>
                <c:pt idx="3904">
                  <c:v>7.0714091923621467</c:v>
                </c:pt>
                <c:pt idx="3905">
                  <c:v>7.0724840881264006</c:v>
                </c:pt>
                <c:pt idx="3906">
                  <c:v>7.0735587736874628</c:v>
                </c:pt>
                <c:pt idx="3907">
                  <c:v>7.0746332490863972</c:v>
                </c:pt>
                <c:pt idx="3908">
                  <c:v>7.0757075143642529</c:v>
                </c:pt>
                <c:pt idx="3909">
                  <c:v>7.0767815695620717</c:v>
                </c:pt>
                <c:pt idx="3910">
                  <c:v>7.0778554147208927</c:v>
                </c:pt>
                <c:pt idx="3911">
                  <c:v>7.0789290498817401</c:v>
                </c:pt>
                <c:pt idx="3912">
                  <c:v>7.0800024750856378</c:v>
                </c:pt>
                <c:pt idx="3913">
                  <c:v>7.0810756903735941</c:v>
                </c:pt>
                <c:pt idx="3914">
                  <c:v>7.0821486957866133</c:v>
                </c:pt>
                <c:pt idx="3915">
                  <c:v>7.083221491365693</c:v>
                </c:pt>
                <c:pt idx="3916">
                  <c:v>7.084294077151819</c:v>
                </c:pt>
                <c:pt idx="3917">
                  <c:v>7.0853664531859719</c:v>
                </c:pt>
                <c:pt idx="3918">
                  <c:v>7.086438619509126</c:v>
                </c:pt>
                <c:pt idx="3919">
                  <c:v>7.0875105761622414</c:v>
                </c:pt>
                <c:pt idx="3920">
                  <c:v>7.0885823231862766</c:v>
                </c:pt>
                <c:pt idx="3921">
                  <c:v>7.0896538606221799</c:v>
                </c:pt>
                <c:pt idx="3922">
                  <c:v>7.0907251885108886</c:v>
                </c:pt>
                <c:pt idx="3923">
                  <c:v>7.0917963068933387</c:v>
                </c:pt>
                <c:pt idx="3924">
                  <c:v>7.0928672158104522</c:v>
                </c:pt>
                <c:pt idx="3925">
                  <c:v>7.0939379153031448</c:v>
                </c:pt>
                <c:pt idx="3926">
                  <c:v>7.0950084054123277</c:v>
                </c:pt>
                <c:pt idx="3927">
                  <c:v>7.0960786861788971</c:v>
                </c:pt>
                <c:pt idx="3928">
                  <c:v>7.0971487576437493</c:v>
                </c:pt>
                <c:pt idx="3929">
                  <c:v>7.098218619847767</c:v>
                </c:pt>
                <c:pt idx="3930">
                  <c:v>7.099288272831827</c:v>
                </c:pt>
                <c:pt idx="3931">
                  <c:v>7.1003577166367995</c:v>
                </c:pt>
                <c:pt idx="3932">
                  <c:v>7.1014269513035435</c:v>
                </c:pt>
                <c:pt idx="3933">
                  <c:v>7.1024959768729099</c:v>
                </c:pt>
                <c:pt idx="3934">
                  <c:v>7.1035647933857469</c:v>
                </c:pt>
                <c:pt idx="3935">
                  <c:v>7.1046334008828911</c:v>
                </c:pt>
                <c:pt idx="3936">
                  <c:v>7.1057017994051712</c:v>
                </c:pt>
                <c:pt idx="3937">
                  <c:v>7.1067699889934062</c:v>
                </c:pt>
                <c:pt idx="3938">
                  <c:v>7.1078379696884104</c:v>
                </c:pt>
                <c:pt idx="3939">
                  <c:v>7.1089057415309913</c:v>
                </c:pt>
                <c:pt idx="3940">
                  <c:v>7.109973304561942</c:v>
                </c:pt>
                <c:pt idx="3941">
                  <c:v>7.1110406588220538</c:v>
                </c:pt>
                <c:pt idx="3942">
                  <c:v>7.1121078043521084</c:v>
                </c:pt>
                <c:pt idx="3943">
                  <c:v>7.1131747411928803</c:v>
                </c:pt>
                <c:pt idx="3944">
                  <c:v>7.1142414693851332</c:v>
                </c:pt>
                <c:pt idx="3945">
                  <c:v>7.1153079889696267</c:v>
                </c:pt>
                <c:pt idx="3946">
                  <c:v>7.1163742999871076</c:v>
                </c:pt>
                <c:pt idx="3947">
                  <c:v>7.1174404024783211</c:v>
                </c:pt>
                <c:pt idx="3948">
                  <c:v>7.1185062964839982</c:v>
                </c:pt>
                <c:pt idx="3949">
                  <c:v>7.1195719820448655</c:v>
                </c:pt>
                <c:pt idx="3950">
                  <c:v>7.1206374592016441</c:v>
                </c:pt>
                <c:pt idx="3951">
                  <c:v>7.1217027279950393</c:v>
                </c:pt>
                <c:pt idx="3952">
                  <c:v>7.1227677884657563</c:v>
                </c:pt>
                <c:pt idx="3953">
                  <c:v>7.1238326406544905</c:v>
                </c:pt>
                <c:pt idx="3954">
                  <c:v>7.1248972846019258</c:v>
                </c:pt>
                <c:pt idx="3955">
                  <c:v>7.1259617203487426</c:v>
                </c:pt>
                <c:pt idx="3956">
                  <c:v>7.1270259479356106</c:v>
                </c:pt>
                <c:pt idx="3957">
                  <c:v>7.1280899674031923</c:v>
                </c:pt>
                <c:pt idx="3958">
                  <c:v>7.1291537787921433</c:v>
                </c:pt>
                <c:pt idx="3959">
                  <c:v>7.1302173821431092</c:v>
                </c:pt>
                <c:pt idx="3960">
                  <c:v>7.1312807774967331</c:v>
                </c:pt>
                <c:pt idx="3961">
                  <c:v>7.1323439648936411</c:v>
                </c:pt>
                <c:pt idx="3962">
                  <c:v>7.1334069443744585</c:v>
                </c:pt>
                <c:pt idx="3963">
                  <c:v>7.1344697159798018</c:v>
                </c:pt>
                <c:pt idx="3964">
                  <c:v>7.1355322797502767</c:v>
                </c:pt>
                <c:pt idx="3965">
                  <c:v>7.1365946357264836</c:v>
                </c:pt>
                <c:pt idx="3966">
                  <c:v>7.1376567839490166</c:v>
                </c:pt>
                <c:pt idx="3967">
                  <c:v>7.1387187244584549</c:v>
                </c:pt>
                <c:pt idx="3968">
                  <c:v>7.1397804572953767</c:v>
                </c:pt>
                <c:pt idx="3969">
                  <c:v>7.1408419825003504</c:v>
                </c:pt>
                <c:pt idx="3970">
                  <c:v>7.1419033001139356</c:v>
                </c:pt>
                <c:pt idx="3971">
                  <c:v>7.1429644101766856</c:v>
                </c:pt>
                <c:pt idx="3972">
                  <c:v>7.1440253127291431</c:v>
                </c:pt>
                <c:pt idx="3973">
                  <c:v>7.1450860078118472</c:v>
                </c:pt>
                <c:pt idx="3974">
                  <c:v>7.1461464954653238</c:v>
                </c:pt>
                <c:pt idx="3975">
                  <c:v>7.147206775730095</c:v>
                </c:pt>
                <c:pt idx="3976">
                  <c:v>7.1482668486466743</c:v>
                </c:pt>
                <c:pt idx="3977">
                  <c:v>7.1493267142555661</c:v>
                </c:pt>
                <c:pt idx="3978">
                  <c:v>7.1503863725972669</c:v>
                </c:pt>
                <c:pt idx="3979">
                  <c:v>7.151445823712268</c:v>
                </c:pt>
                <c:pt idx="3980">
                  <c:v>7.152505067641048</c:v>
                </c:pt>
                <c:pt idx="3981">
                  <c:v>7.153564104424083</c:v>
                </c:pt>
                <c:pt idx="3982">
                  <c:v>7.1546229341018375</c:v>
                </c:pt>
                <c:pt idx="3983">
                  <c:v>7.1556815567147716</c:v>
                </c:pt>
                <c:pt idx="3984">
                  <c:v>7.1567399723033303</c:v>
                </c:pt>
                <c:pt idx="3985">
                  <c:v>7.157798180907962</c:v>
                </c:pt>
                <c:pt idx="3986">
                  <c:v>7.1588561825690951</c:v>
                </c:pt>
                <c:pt idx="3987">
                  <c:v>7.1599139773271609</c:v>
                </c:pt>
                <c:pt idx="3988">
                  <c:v>7.1609715652225763</c:v>
                </c:pt>
                <c:pt idx="3989">
                  <c:v>7.1620289462957496</c:v>
                </c:pt>
                <c:pt idx="3990">
                  <c:v>7.1630861205870859</c:v>
                </c:pt>
                <c:pt idx="3991">
                  <c:v>7.1641430881369823</c:v>
                </c:pt>
                <c:pt idx="3992">
                  <c:v>7.1651998489858215</c:v>
                </c:pt>
                <c:pt idx="3993">
                  <c:v>7.1662564031739855</c:v>
                </c:pt>
                <c:pt idx="3994">
                  <c:v>7.1673127507418446</c:v>
                </c:pt>
                <c:pt idx="3995">
                  <c:v>7.1683688917297648</c:v>
                </c:pt>
                <c:pt idx="3996">
                  <c:v>7.1694248261780986</c:v>
                </c:pt>
                <c:pt idx="3997">
                  <c:v>7.1704805541271961</c:v>
                </c:pt>
                <c:pt idx="3998">
                  <c:v>7.1715360756173983</c:v>
                </c:pt>
                <c:pt idx="3999">
                  <c:v>7.1725913906890346</c:v>
                </c:pt>
                <c:pt idx="4000">
                  <c:v>7.1736464993824329</c:v>
                </c:pt>
                <c:pt idx="4001">
                  <c:v>7.1747014017379058</c:v>
                </c:pt>
                <c:pt idx="4002">
                  <c:v>7.1757560977957651</c:v>
                </c:pt>
                <c:pt idx="4003">
                  <c:v>7.1768105875963091</c:v>
                </c:pt>
                <c:pt idx="4004">
                  <c:v>7.1778648711798336</c:v>
                </c:pt>
                <c:pt idx="4005">
                  <c:v>7.1789189485866229</c:v>
                </c:pt>
                <c:pt idx="4006">
                  <c:v>7.179972819856955</c:v>
                </c:pt>
                <c:pt idx="4007">
                  <c:v>7.1810264850310999</c:v>
                </c:pt>
                <c:pt idx="4008">
                  <c:v>7.1820799441493168</c:v>
                </c:pt>
                <c:pt idx="4009">
                  <c:v>7.1831331972518617</c:v>
                </c:pt>
                <c:pt idx="4010">
                  <c:v>7.1841862443789797</c:v>
                </c:pt>
                <c:pt idx="4011">
                  <c:v>7.1852390855709114</c:v>
                </c:pt>
                <c:pt idx="4012">
                  <c:v>7.1862917208678851</c:v>
                </c:pt>
                <c:pt idx="4013">
                  <c:v>7.187344150310123</c:v>
                </c:pt>
                <c:pt idx="4014">
                  <c:v>7.1883963739378425</c:v>
                </c:pt>
                <c:pt idx="4015">
                  <c:v>7.1894483917912488</c:v>
                </c:pt>
                <c:pt idx="4016">
                  <c:v>7.1905002039105401</c:v>
                </c:pt>
                <c:pt idx="4017">
                  <c:v>7.1915518103359117</c:v>
                </c:pt>
                <c:pt idx="4018">
                  <c:v>7.1926032111075422</c:v>
                </c:pt>
                <c:pt idx="4019">
                  <c:v>7.1936544062656145</c:v>
                </c:pt>
                <c:pt idx="4020">
                  <c:v>7.1947053958502885</c:v>
                </c:pt>
                <c:pt idx="4021">
                  <c:v>7.1957561799017284</c:v>
                </c:pt>
                <c:pt idx="4022">
                  <c:v>7.1968067584600881</c:v>
                </c:pt>
                <c:pt idx="4023">
                  <c:v>7.1978571315655095</c:v>
                </c:pt>
                <c:pt idx="4024">
                  <c:v>7.1989072992581304</c:v>
                </c:pt>
                <c:pt idx="4025">
                  <c:v>7.1999572615780796</c:v>
                </c:pt>
                <c:pt idx="4026">
                  <c:v>7.2010070185654786</c:v>
                </c:pt>
                <c:pt idx="4027">
                  <c:v>7.2020565702604387</c:v>
                </c:pt>
                <c:pt idx="4028">
                  <c:v>7.2031059167030689</c:v>
                </c:pt>
                <c:pt idx="4029">
                  <c:v>7.2041550579334652</c:v>
                </c:pt>
                <c:pt idx="4030">
                  <c:v>7.2052039939917192</c:v>
                </c:pt>
                <c:pt idx="4031">
                  <c:v>7.2062527249179116</c:v>
                </c:pt>
                <c:pt idx="4032">
                  <c:v>7.207301250752117</c:v>
                </c:pt>
                <c:pt idx="4033">
                  <c:v>7.2083495715344021</c:v>
                </c:pt>
                <c:pt idx="4034">
                  <c:v>7.2093976873048256</c:v>
                </c:pt>
                <c:pt idx="4035">
                  <c:v>7.2104455981034379</c:v>
                </c:pt>
                <c:pt idx="4036">
                  <c:v>7.2114933039702844</c:v>
                </c:pt>
                <c:pt idx="4037">
                  <c:v>7.2125408049453981</c:v>
                </c:pt>
                <c:pt idx="4038">
                  <c:v>7.2135881010688099</c:v>
                </c:pt>
                <c:pt idx="4039">
                  <c:v>7.2146351923805359</c:v>
                </c:pt>
                <c:pt idx="4040">
                  <c:v>7.215682078920592</c:v>
                </c:pt>
                <c:pt idx="4041">
                  <c:v>7.2167287607289792</c:v>
                </c:pt>
                <c:pt idx="4042">
                  <c:v>7.2177752378456965</c:v>
                </c:pt>
                <c:pt idx="4043">
                  <c:v>7.2188215103107325</c:v>
                </c:pt>
                <c:pt idx="4044">
                  <c:v>7.2198675781640667</c:v>
                </c:pt>
                <c:pt idx="4045">
                  <c:v>7.2209134414456733</c:v>
                </c:pt>
                <c:pt idx="4046">
                  <c:v>7.2219591001955195</c:v>
                </c:pt>
                <c:pt idx="4047">
                  <c:v>7.2230045544535608</c:v>
                </c:pt>
                <c:pt idx="4048">
                  <c:v>7.2240498042597485</c:v>
                </c:pt>
                <c:pt idx="4049">
                  <c:v>7.2250948496540213</c:v>
                </c:pt>
                <c:pt idx="4050">
                  <c:v>7.2261396906763196</c:v>
                </c:pt>
                <c:pt idx="4051">
                  <c:v>7.2271843273665679</c:v>
                </c:pt>
                <c:pt idx="4052">
                  <c:v>7.228228759764681</c:v>
                </c:pt>
                <c:pt idx="4053">
                  <c:v>7.2292729879105764</c:v>
                </c:pt>
                <c:pt idx="4054">
                  <c:v>7.2303170118441535</c:v>
                </c:pt>
                <c:pt idx="4055">
                  <c:v>7.2313608316053095</c:v>
                </c:pt>
                <c:pt idx="4056">
                  <c:v>7.2324044472339306</c:v>
                </c:pt>
                <c:pt idx="4057">
                  <c:v>7.2334478587698987</c:v>
                </c:pt>
                <c:pt idx="4058">
                  <c:v>7.2344910662530877</c:v>
                </c:pt>
                <c:pt idx="4059">
                  <c:v>7.235534069723359</c:v>
                </c:pt>
                <c:pt idx="4060">
                  <c:v>7.2365768692205696</c:v>
                </c:pt>
                <c:pt idx="4061">
                  <c:v>7.2376194647845704</c:v>
                </c:pt>
                <c:pt idx="4062">
                  <c:v>7.2386618564552032</c:v>
                </c:pt>
                <c:pt idx="4063">
                  <c:v>7.2397040442723002</c:v>
                </c:pt>
                <c:pt idx="4064">
                  <c:v>7.2407460282756881</c:v>
                </c:pt>
                <c:pt idx="4065">
                  <c:v>7.2417878085051832</c:v>
                </c:pt>
                <c:pt idx="4066">
                  <c:v>7.2428293850006007</c:v>
                </c:pt>
                <c:pt idx="4067">
                  <c:v>7.2438707578017381</c:v>
                </c:pt>
                <c:pt idx="4068">
                  <c:v>7.2449119269483937</c:v>
                </c:pt>
                <c:pt idx="4069">
                  <c:v>7.2459528924803527</c:v>
                </c:pt>
                <c:pt idx="4070">
                  <c:v>7.2469936544373956</c:v>
                </c:pt>
                <c:pt idx="4071">
                  <c:v>7.2480342128592952</c:v>
                </c:pt>
                <c:pt idx="4072">
                  <c:v>7.2490745677858115</c:v>
                </c:pt>
                <c:pt idx="4073">
                  <c:v>7.2501147192567057</c:v>
                </c:pt>
                <c:pt idx="4074">
                  <c:v>7.2511546673117246</c:v>
                </c:pt>
                <c:pt idx="4075">
                  <c:v>7.2521944119906081</c:v>
                </c:pt>
                <c:pt idx="4076">
                  <c:v>7.2532339533330896</c:v>
                </c:pt>
                <c:pt idx="4077">
                  <c:v>7.2542732913788939</c:v>
                </c:pt>
                <c:pt idx="4078">
                  <c:v>7.255312426167742</c:v>
                </c:pt>
                <c:pt idx="4079">
                  <c:v>7.2563513577393417</c:v>
                </c:pt>
                <c:pt idx="4080">
                  <c:v>7.2573900861333938</c:v>
                </c:pt>
                <c:pt idx="4081">
                  <c:v>7.2584286113895944</c:v>
                </c:pt>
                <c:pt idx="4082">
                  <c:v>7.2594669335476283</c:v>
                </c:pt>
                <c:pt idx="4083">
                  <c:v>7.2605050526471775</c:v>
                </c:pt>
                <c:pt idx="4084">
                  <c:v>7.2615429687279125</c:v>
                </c:pt>
                <c:pt idx="4085">
                  <c:v>7.2625806818294967</c:v>
                </c:pt>
                <c:pt idx="4086">
                  <c:v>7.2636181919915854</c:v>
                </c:pt>
                <c:pt idx="4087">
                  <c:v>7.2646554992538261</c:v>
                </c:pt>
                <c:pt idx="4088">
                  <c:v>7.2656926036558618</c:v>
                </c:pt>
                <c:pt idx="4089">
                  <c:v>7.2667295052373237</c:v>
                </c:pt>
                <c:pt idx="4090">
                  <c:v>7.2677662040378372</c:v>
                </c:pt>
                <c:pt idx="4091">
                  <c:v>7.2688027000970212</c:v>
                </c:pt>
                <c:pt idx="4092">
                  <c:v>7.2698389934544831</c:v>
                </c:pt>
                <c:pt idx="4093">
                  <c:v>7.270875084149826</c:v>
                </c:pt>
                <c:pt idx="4094">
                  <c:v>7.2719109722226429</c:v>
                </c:pt>
                <c:pt idx="4095">
                  <c:v>7.2729466577125237</c:v>
                </c:pt>
                <c:pt idx="4096">
                  <c:v>7.2739821406590428</c:v>
                </c:pt>
                <c:pt idx="4097">
                  <c:v>7.2750174211017757</c:v>
                </c:pt>
                <c:pt idx="4098">
                  <c:v>7.2760524990802811</c:v>
                </c:pt>
                <c:pt idx="4099">
                  <c:v>7.27708737463412</c:v>
                </c:pt>
                <c:pt idx="4100">
                  <c:v>7.2781220478028379</c:v>
                </c:pt>
                <c:pt idx="4101">
                  <c:v>7.2791565186259755</c:v>
                </c:pt>
                <c:pt idx="4102">
                  <c:v>7.2801907871430656</c:v>
                </c:pt>
                <c:pt idx="4103">
                  <c:v>7.281224853393633</c:v>
                </c:pt>
                <c:pt idx="4104">
                  <c:v>7.2822587174171947</c:v>
                </c:pt>
                <c:pt idx="4105">
                  <c:v>7.2832923792532629</c:v>
                </c:pt>
                <c:pt idx="4106">
                  <c:v>7.2843258389413359</c:v>
                </c:pt>
                <c:pt idx="4107">
                  <c:v>7.2853590965209136</c:v>
                </c:pt>
                <c:pt idx="4108">
                  <c:v>7.2863921520314756</c:v>
                </c:pt>
                <c:pt idx="4109">
                  <c:v>7.2874250055125049</c:v>
                </c:pt>
                <c:pt idx="4110">
                  <c:v>7.2884576570034723</c:v>
                </c:pt>
                <c:pt idx="4111">
                  <c:v>7.289490106543842</c:v>
                </c:pt>
                <c:pt idx="4112">
                  <c:v>7.2905223541730688</c:v>
                </c:pt>
                <c:pt idx="4113">
                  <c:v>7.2915543999306021</c:v>
                </c:pt>
                <c:pt idx="4114">
                  <c:v>7.2925862438558804</c:v>
                </c:pt>
                <c:pt idx="4115">
                  <c:v>7.2936178859883398</c:v>
                </c:pt>
                <c:pt idx="4116">
                  <c:v>7.294649326367403</c:v>
                </c:pt>
                <c:pt idx="4117">
                  <c:v>7.2956805650324892</c:v>
                </c:pt>
                <c:pt idx="4118">
                  <c:v>7.2967116020230076</c:v>
                </c:pt>
                <c:pt idx="4119">
                  <c:v>7.2977424373783597</c:v>
                </c:pt>
                <c:pt idx="4120">
                  <c:v>7.2987730711379415</c:v>
                </c:pt>
                <c:pt idx="4121">
                  <c:v>7.2998035033411393</c:v>
                </c:pt>
                <c:pt idx="4122">
                  <c:v>7.3008337340273339</c:v>
                </c:pt>
                <c:pt idx="4123">
                  <c:v>7.301863763235894</c:v>
                </c:pt>
                <c:pt idx="4124">
                  <c:v>7.3028935910061854</c:v>
                </c:pt>
                <c:pt idx="4125">
                  <c:v>7.303923217377565</c:v>
                </c:pt>
                <c:pt idx="4126">
                  <c:v>7.3049526423893809</c:v>
                </c:pt>
                <c:pt idx="4127">
                  <c:v>7.3059818660809723</c:v>
                </c:pt>
                <c:pt idx="4128">
                  <c:v>7.3070108884916758</c:v>
                </c:pt>
                <c:pt idx="4129">
                  <c:v>7.3080397096608154</c:v>
                </c:pt>
                <c:pt idx="4130">
                  <c:v>7.309068329627709</c:v>
                </c:pt>
                <c:pt idx="4131">
                  <c:v>7.3100967484316666</c:v>
                </c:pt>
                <c:pt idx="4132">
                  <c:v>7.3111249661119944</c:v>
                </c:pt>
                <c:pt idx="4133">
                  <c:v>7.3121529827079819</c:v>
                </c:pt>
                <c:pt idx="4134">
                  <c:v>7.3131807982589203</c:v>
                </c:pt>
                <c:pt idx="4135">
                  <c:v>7.3142084128040894</c:v>
                </c:pt>
                <c:pt idx="4136">
                  <c:v>7.3152358263827608</c:v>
                </c:pt>
                <c:pt idx="4137">
                  <c:v>7.3162630390342001</c:v>
                </c:pt>
                <c:pt idx="4138">
                  <c:v>7.3172900507976619</c:v>
                </c:pt>
                <c:pt idx="4139">
                  <c:v>7.3183168617123959</c:v>
                </c:pt>
                <c:pt idx="4140">
                  <c:v>7.319343471817648</c:v>
                </c:pt>
                <c:pt idx="4141">
                  <c:v>7.3203698811526463</c:v>
                </c:pt>
                <c:pt idx="4142">
                  <c:v>7.3213960897566217</c:v>
                </c:pt>
                <c:pt idx="4143">
                  <c:v>7.322422097668789</c:v>
                </c:pt>
                <c:pt idx="4144">
                  <c:v>7.3234479049283632</c:v>
                </c:pt>
                <c:pt idx="4145">
                  <c:v>7.3244735115745456</c:v>
                </c:pt>
                <c:pt idx="4146">
                  <c:v>7.3254989176465344</c:v>
                </c:pt>
                <c:pt idx="4147">
                  <c:v>7.3265241231835141</c:v>
                </c:pt>
                <c:pt idx="4148">
                  <c:v>7.3275491282246685</c:v>
                </c:pt>
                <c:pt idx="4149">
                  <c:v>7.3285739328091681</c:v>
                </c:pt>
                <c:pt idx="4150">
                  <c:v>7.3295985369761816</c:v>
                </c:pt>
                <c:pt idx="4151">
                  <c:v>7.330622940764866</c:v>
                </c:pt>
                <c:pt idx="4152">
                  <c:v>7.3316471442143687</c:v>
                </c:pt>
                <c:pt idx="4153">
                  <c:v>7.3326711473638344</c:v>
                </c:pt>
                <c:pt idx="4154">
                  <c:v>7.3336949502523989</c:v>
                </c:pt>
                <c:pt idx="4155">
                  <c:v>7.3347185529191883</c:v>
                </c:pt>
                <c:pt idx="4156">
                  <c:v>7.3357419554033214</c:v>
                </c:pt>
                <c:pt idx="4157">
                  <c:v>7.3367651577439119</c:v>
                </c:pt>
                <c:pt idx="4158">
                  <c:v>7.3377881599800654</c:v>
                </c:pt>
                <c:pt idx="4159">
                  <c:v>7.3388109621508768</c:v>
                </c:pt>
                <c:pt idx="4160">
                  <c:v>7.3398335642954358</c:v>
                </c:pt>
                <c:pt idx="4161">
                  <c:v>7.340855966452823</c:v>
                </c:pt>
                <c:pt idx="4162">
                  <c:v>7.3418781686621148</c:v>
                </c:pt>
                <c:pt idx="4163">
                  <c:v>7.3429001709623787</c:v>
                </c:pt>
                <c:pt idx="4164">
                  <c:v>7.3439219733926695</c:v>
                </c:pt>
                <c:pt idx="4165">
                  <c:v>7.3449435759920405</c:v>
                </c:pt>
                <c:pt idx="4166">
                  <c:v>7.3459649787995351</c:v>
                </c:pt>
                <c:pt idx="4167">
                  <c:v>7.3469861818541906</c:v>
                </c:pt>
                <c:pt idx="4168">
                  <c:v>7.348007185195037</c:v>
                </c:pt>
                <c:pt idx="4169">
                  <c:v>7.3490279888610921</c:v>
                </c:pt>
                <c:pt idx="4170">
                  <c:v>7.350048592891369</c:v>
                </c:pt>
                <c:pt idx="4171">
                  <c:v>7.3510689973248757</c:v>
                </c:pt>
                <c:pt idx="4172">
                  <c:v>7.3520892022006086</c:v>
                </c:pt>
                <c:pt idx="4173">
                  <c:v>7.3531092075575595</c:v>
                </c:pt>
                <c:pt idx="4174">
                  <c:v>7.3541290134347115</c:v>
                </c:pt>
                <c:pt idx="4175">
                  <c:v>7.3551486198710405</c:v>
                </c:pt>
                <c:pt idx="4176">
                  <c:v>7.3561680269055119</c:v>
                </c:pt>
                <c:pt idx="4177">
                  <c:v>7.3571872345770908</c:v>
                </c:pt>
                <c:pt idx="4178">
                  <c:v>7.3582062429247221</c:v>
                </c:pt>
                <c:pt idx="4179">
                  <c:v>7.3592250519873579</c:v>
                </c:pt>
                <c:pt idx="4180">
                  <c:v>7.3602436618039331</c:v>
                </c:pt>
                <c:pt idx="4181">
                  <c:v>7.3612620724133775</c:v>
                </c:pt>
                <c:pt idx="4182">
                  <c:v>7.3622802838546146</c:v>
                </c:pt>
                <c:pt idx="4183">
                  <c:v>7.3632982961665565</c:v>
                </c:pt>
                <c:pt idx="4184">
                  <c:v>7.3643161093881142</c:v>
                </c:pt>
                <c:pt idx="4185">
                  <c:v>7.3653337235581855</c:v>
                </c:pt>
                <c:pt idx="4186">
                  <c:v>7.3663511387156602</c:v>
                </c:pt>
                <c:pt idx="4187">
                  <c:v>7.367368354899428</c:v>
                </c:pt>
                <c:pt idx="4188">
                  <c:v>7.3683853721483628</c:v>
                </c:pt>
                <c:pt idx="4189">
                  <c:v>7.3694021905013338</c:v>
                </c:pt>
                <c:pt idx="4190">
                  <c:v>7.3704188099972026</c:v>
                </c:pt>
                <c:pt idx="4191">
                  <c:v>7.371435230674825</c:v>
                </c:pt>
                <c:pt idx="4192">
                  <c:v>7.3724514525730465</c:v>
                </c:pt>
                <c:pt idx="4193">
                  <c:v>7.3734674757307088</c:v>
                </c:pt>
                <c:pt idx="4194">
                  <c:v>7.3744833001866397</c:v>
                </c:pt>
                <c:pt idx="4195">
                  <c:v>7.3754989259796657</c:v>
                </c:pt>
                <c:pt idx="4196">
                  <c:v>7.3765143531486022</c:v>
                </c:pt>
                <c:pt idx="4197">
                  <c:v>7.3775295817322597</c:v>
                </c:pt>
                <c:pt idx="4198">
                  <c:v>7.3785446117694375</c:v>
                </c:pt>
                <c:pt idx="4199">
                  <c:v>7.3795594432989304</c:v>
                </c:pt>
                <c:pt idx="4200">
                  <c:v>7.3805740763595278</c:v>
                </c:pt>
                <c:pt idx="4201">
                  <c:v>7.3815885109900039</c:v>
                </c:pt>
                <c:pt idx="4202">
                  <c:v>7.3826027472291305</c:v>
                </c:pt>
                <c:pt idx="4203">
                  <c:v>7.3836167851156738</c:v>
                </c:pt>
                <c:pt idx="4204">
                  <c:v>7.3846306246883886</c:v>
                </c:pt>
                <c:pt idx="4205">
                  <c:v>7.3856442659860209</c:v>
                </c:pt>
                <c:pt idx="4206">
                  <c:v>7.3866577090473173</c:v>
                </c:pt>
                <c:pt idx="4207">
                  <c:v>7.3876709539110088</c:v>
                </c:pt>
                <c:pt idx="4208">
                  <c:v>7.3886840006158181</c:v>
                </c:pt>
                <c:pt idx="4209">
                  <c:v>7.3896968492004689</c:v>
                </c:pt>
                <c:pt idx="4210">
                  <c:v>7.3907094997036706</c:v>
                </c:pt>
                <c:pt idx="4211">
                  <c:v>7.3917219521641249</c:v>
                </c:pt>
                <c:pt idx="4212">
                  <c:v>7.3927342066205277</c:v>
                </c:pt>
                <c:pt idx="4213">
                  <c:v>7.3937462631115674</c:v>
                </c:pt>
                <c:pt idx="4214">
                  <c:v>7.3947581216759284</c:v>
                </c:pt>
                <c:pt idx="4215">
                  <c:v>7.3957697823522786</c:v>
                </c:pt>
                <c:pt idx="4216">
                  <c:v>7.3967812451792865</c:v>
                </c:pt>
                <c:pt idx="4217">
                  <c:v>7.3977925101956119</c:v>
                </c:pt>
                <c:pt idx="4218">
                  <c:v>7.3988035774399039</c:v>
                </c:pt>
                <c:pt idx="4219">
                  <c:v>7.3998144469508045</c:v>
                </c:pt>
                <c:pt idx="4220">
                  <c:v>7.400825118766952</c:v>
                </c:pt>
                <c:pt idx="4221">
                  <c:v>7.4018355929269717</c:v>
                </c:pt>
                <c:pt idx="4222">
                  <c:v>7.402845869469485</c:v>
                </c:pt>
                <c:pt idx="4223">
                  <c:v>7.4038559484331081</c:v>
                </c:pt>
                <c:pt idx="4224">
                  <c:v>7.4048658298564431</c:v>
                </c:pt>
                <c:pt idx="4225">
                  <c:v>7.4058755137780894</c:v>
                </c:pt>
                <c:pt idx="4226">
                  <c:v>7.4068850002366364</c:v>
                </c:pt>
                <c:pt idx="4227">
                  <c:v>7.4078942892706685</c:v>
                </c:pt>
                <c:pt idx="4228">
                  <c:v>7.4089033809187619</c:v>
                </c:pt>
                <c:pt idx="4229">
                  <c:v>7.4099122752194848</c:v>
                </c:pt>
                <c:pt idx="4230">
                  <c:v>7.410920972211394</c:v>
                </c:pt>
                <c:pt idx="4231">
                  <c:v>7.411929471933048</c:v>
                </c:pt>
                <c:pt idx="4232">
                  <c:v>7.4129377744229874</c:v>
                </c:pt>
                <c:pt idx="4233">
                  <c:v>7.4139458797197531</c:v>
                </c:pt>
                <c:pt idx="4234">
                  <c:v>7.4149537878618768</c:v>
                </c:pt>
                <c:pt idx="4235">
                  <c:v>7.4159614988878779</c:v>
                </c:pt>
                <c:pt idx="4236">
                  <c:v>7.416969012836276</c:v>
                </c:pt>
                <c:pt idx="4237">
                  <c:v>7.4179763297455752</c:v>
                </c:pt>
                <c:pt idx="4238">
                  <c:v>7.4189834496542799</c:v>
                </c:pt>
                <c:pt idx="4239">
                  <c:v>7.4199903726008802</c:v>
                </c:pt>
                <c:pt idx="4240">
                  <c:v>7.4209970986238636</c:v>
                </c:pt>
                <c:pt idx="4241">
                  <c:v>7.4220036277617067</c:v>
                </c:pt>
                <c:pt idx="4242">
                  <c:v>7.4230099600528812</c:v>
                </c:pt>
                <c:pt idx="4243">
                  <c:v>7.4240160955358512</c:v>
                </c:pt>
                <c:pt idx="4244">
                  <c:v>7.4250220342490705</c:v>
                </c:pt>
                <c:pt idx="4245">
                  <c:v>7.4260277762309883</c:v>
                </c:pt>
                <c:pt idx="4246">
                  <c:v>7.4270333215200433</c:v>
                </c:pt>
                <c:pt idx="4247">
                  <c:v>7.4280386701546712</c:v>
                </c:pt>
                <c:pt idx="4248">
                  <c:v>7.4290438221732975</c:v>
                </c:pt>
                <c:pt idx="4249">
                  <c:v>7.4300487776143394</c:v>
                </c:pt>
                <c:pt idx="4250">
                  <c:v>7.4310535365162087</c:v>
                </c:pt>
                <c:pt idx="4251">
                  <c:v>7.4320580989173077</c:v>
                </c:pt>
                <c:pt idx="4252">
                  <c:v>7.4330624648560333</c:v>
                </c:pt>
                <c:pt idx="4253">
                  <c:v>7.4340666343707715</c:v>
                </c:pt>
                <c:pt idx="4254">
                  <c:v>7.4350706074999078</c:v>
                </c:pt>
                <c:pt idx="4255">
                  <c:v>7.4360743842818104</c:v>
                </c:pt>
                <c:pt idx="4256">
                  <c:v>7.4370779647548497</c:v>
                </c:pt>
                <c:pt idx="4257">
                  <c:v>7.4380813489573798</c:v>
                </c:pt>
                <c:pt idx="4258">
                  <c:v>7.4390845369277558</c:v>
                </c:pt>
                <c:pt idx="4259">
                  <c:v>7.4400875287043196</c:v>
                </c:pt>
                <c:pt idx="4260">
                  <c:v>7.4410903243254092</c:v>
                </c:pt>
                <c:pt idx="4261">
                  <c:v>7.442092923829347</c:v>
                </c:pt>
                <c:pt idx="4262">
                  <c:v>7.4430953272544604</c:v>
                </c:pt>
                <c:pt idx="4263">
                  <c:v>7.444097534639063</c:v>
                </c:pt>
                <c:pt idx="4264">
                  <c:v>7.4450995460214582</c:v>
                </c:pt>
                <c:pt idx="4265">
                  <c:v>7.4461013614399452</c:v>
                </c:pt>
                <c:pt idx="4266">
                  <c:v>7.447102980932816</c:v>
                </c:pt>
                <c:pt idx="4267">
                  <c:v>7.4481044045383555</c:v>
                </c:pt>
                <c:pt idx="4268">
                  <c:v>7.449105632294839</c:v>
                </c:pt>
                <c:pt idx="4269">
                  <c:v>7.4501066642405362</c:v>
                </c:pt>
                <c:pt idx="4270">
                  <c:v>7.4511075004137091</c:v>
                </c:pt>
                <c:pt idx="4271">
                  <c:v>7.4521081408526104</c:v>
                </c:pt>
                <c:pt idx="4272">
                  <c:v>7.4531085855954871</c:v>
                </c:pt>
                <c:pt idx="4273">
                  <c:v>7.4541088346805786</c:v>
                </c:pt>
                <c:pt idx="4274">
                  <c:v>7.4551088881461149</c:v>
                </c:pt>
                <c:pt idx="4275">
                  <c:v>7.4561087460303259</c:v>
                </c:pt>
                <c:pt idx="4276">
                  <c:v>7.4571084083714219</c:v>
                </c:pt>
                <c:pt idx="4277">
                  <c:v>7.4581078752076166</c:v>
                </c:pt>
                <c:pt idx="4278">
                  <c:v>7.4591071465771117</c:v>
                </c:pt>
                <c:pt idx="4279">
                  <c:v>7.4601062225181014</c:v>
                </c:pt>
                <c:pt idx="4280">
                  <c:v>7.4611051030687703</c:v>
                </c:pt>
                <c:pt idx="4281">
                  <c:v>7.4621037882673011</c:v>
                </c:pt>
                <c:pt idx="4282">
                  <c:v>7.4631022781518634</c:v>
                </c:pt>
                <c:pt idx="4283">
                  <c:v>7.4641005727606267</c:v>
                </c:pt>
                <c:pt idx="4284">
                  <c:v>7.4650986721317443</c:v>
                </c:pt>
                <c:pt idx="4285">
                  <c:v>7.4660965763033689</c:v>
                </c:pt>
                <c:pt idx="4286">
                  <c:v>7.4670942853136388</c:v>
                </c:pt>
                <c:pt idx="4287">
                  <c:v>7.4680917992006943</c:v>
                </c:pt>
                <c:pt idx="4288">
                  <c:v>7.4690891180026604</c:v>
                </c:pt>
                <c:pt idx="4289">
                  <c:v>7.4700862417576586</c:v>
                </c:pt>
                <c:pt idx="4290">
                  <c:v>7.4710831705038014</c:v>
                </c:pt>
                <c:pt idx="4291">
                  <c:v>7.4720799042791937</c:v>
                </c:pt>
                <c:pt idx="4292">
                  <c:v>7.4730764431219336</c:v>
                </c:pt>
                <c:pt idx="4293">
                  <c:v>7.4740727870701127</c:v>
                </c:pt>
                <c:pt idx="4294">
                  <c:v>7.4750689361618141</c:v>
                </c:pt>
                <c:pt idx="4295">
                  <c:v>7.4760648904351124</c:v>
                </c:pt>
                <c:pt idx="4296">
                  <c:v>7.4770606499280783</c:v>
                </c:pt>
                <c:pt idx="4297">
                  <c:v>7.4780562146787695</c:v>
                </c:pt>
                <c:pt idx="4298">
                  <c:v>7.4790515847252426</c:v>
                </c:pt>
                <c:pt idx="4299">
                  <c:v>7.4800467601055418</c:v>
                </c:pt>
                <c:pt idx="4300">
                  <c:v>7.4810417408577088</c:v>
                </c:pt>
                <c:pt idx="4301">
                  <c:v>7.4820365270197717</c:v>
                </c:pt>
                <c:pt idx="4302">
                  <c:v>7.4830311186297553</c:v>
                </c:pt>
                <c:pt idx="4303">
                  <c:v>7.4840255157256781</c:v>
                </c:pt>
                <c:pt idx="4304">
                  <c:v>7.485019718345546</c:v>
                </c:pt>
                <c:pt idx="4305">
                  <c:v>7.4860137265273643</c:v>
                </c:pt>
                <c:pt idx="4306">
                  <c:v>7.4870075403091265</c:v>
                </c:pt>
                <c:pt idx="4307">
                  <c:v>7.4880011597288165</c:v>
                </c:pt>
                <c:pt idx="4308">
                  <c:v>7.4889945848244182</c:v>
                </c:pt>
                <c:pt idx="4309">
                  <c:v>7.4899878156339001</c:v>
                </c:pt>
                <c:pt idx="4310">
                  <c:v>7.4909808521952304</c:v>
                </c:pt>
                <c:pt idx="4311">
                  <c:v>7.4919736945463642</c:v>
                </c:pt>
                <c:pt idx="4312">
                  <c:v>7.4929663427252526</c:v>
                </c:pt>
                <c:pt idx="4313">
                  <c:v>7.4939587967698387</c:v>
                </c:pt>
                <c:pt idx="4314">
                  <c:v>7.4949510567180555</c:v>
                </c:pt>
                <c:pt idx="4315">
                  <c:v>7.4959431226078337</c:v>
                </c:pt>
                <c:pt idx="4316">
                  <c:v>7.4969349944770913</c:v>
                </c:pt>
                <c:pt idx="4317">
                  <c:v>7.4979266723637421</c:v>
                </c:pt>
                <c:pt idx="4318">
                  <c:v>7.4989181563056961</c:v>
                </c:pt>
                <c:pt idx="4319">
                  <c:v>7.4999094463408449</c:v>
                </c:pt>
                <c:pt idx="4320">
                  <c:v>7.5009005425070825</c:v>
                </c:pt>
                <c:pt idx="4321">
                  <c:v>7.5018914448422942</c:v>
                </c:pt>
                <c:pt idx="4322">
                  <c:v>7.5028821533843528</c:v>
                </c:pt>
                <c:pt idx="4323">
                  <c:v>7.5038726681711303</c:v>
                </c:pt>
                <c:pt idx="4324">
                  <c:v>7.5048629892404861</c:v>
                </c:pt>
                <c:pt idx="4325">
                  <c:v>7.5058531166302735</c:v>
                </c:pt>
                <c:pt idx="4326">
                  <c:v>7.5068430503783441</c:v>
                </c:pt>
                <c:pt idx="4327">
                  <c:v>7.5078327905225315</c:v>
                </c:pt>
                <c:pt idx="4328">
                  <c:v>7.5088223371006722</c:v>
                </c:pt>
                <c:pt idx="4329">
                  <c:v>7.5098116901505874</c:v>
                </c:pt>
                <c:pt idx="4330">
                  <c:v>7.5108008497100975</c:v>
                </c:pt>
                <c:pt idx="4331">
                  <c:v>7.5117898158170089</c:v>
                </c:pt>
                <c:pt idx="4332">
                  <c:v>7.5127785885091276</c:v>
                </c:pt>
                <c:pt idx="4333">
                  <c:v>7.5137671678242466</c:v>
                </c:pt>
                <c:pt idx="4334">
                  <c:v>7.5147555538001534</c:v>
                </c:pt>
                <c:pt idx="4335">
                  <c:v>7.5157437464746319</c:v>
                </c:pt>
                <c:pt idx="4336">
                  <c:v>7.5167317458854512</c:v>
                </c:pt>
                <c:pt idx="4337">
                  <c:v>7.5177195520703801</c:v>
                </c:pt>
                <c:pt idx="4338">
                  <c:v>7.5187071650671742</c:v>
                </c:pt>
                <c:pt idx="4339">
                  <c:v>7.5196945849135863</c:v>
                </c:pt>
                <c:pt idx="4340">
                  <c:v>7.5206818116473606</c:v>
                </c:pt>
                <c:pt idx="4341">
                  <c:v>7.5216688453062313</c:v>
                </c:pt>
                <c:pt idx="4342">
                  <c:v>7.5226556859279308</c:v>
                </c:pt>
                <c:pt idx="4343">
                  <c:v>7.5236423335501801</c:v>
                </c:pt>
                <c:pt idx="4344">
                  <c:v>7.5246287882106886</c:v>
                </c:pt>
                <c:pt idx="4345">
                  <c:v>7.5256150499471701</c:v>
                </c:pt>
                <c:pt idx="4346">
                  <c:v>7.5266011187973207</c:v>
                </c:pt>
                <c:pt idx="4347">
                  <c:v>7.5275869947988348</c:v>
                </c:pt>
                <c:pt idx="4348">
                  <c:v>7.528572677989394</c:v>
                </c:pt>
                <c:pt idx="4349">
                  <c:v>7.5295581684066786</c:v>
                </c:pt>
                <c:pt idx="4350">
                  <c:v>7.5305434660883579</c:v>
                </c:pt>
                <c:pt idx="4351">
                  <c:v>7.5315285710720961</c:v>
                </c:pt>
                <c:pt idx="4352">
                  <c:v>7.5325134833955474</c:v>
                </c:pt>
                <c:pt idx="4353">
                  <c:v>7.5334982030963591</c:v>
                </c:pt>
                <c:pt idx="4354">
                  <c:v>7.5344827302121766</c:v>
                </c:pt>
                <c:pt idx="4355">
                  <c:v>7.5354670647806286</c:v>
                </c:pt>
                <c:pt idx="4356">
                  <c:v>7.5364512068393461</c:v>
                </c:pt>
                <c:pt idx="4357">
                  <c:v>7.5374351564259445</c:v>
                </c:pt>
                <c:pt idx="4358">
                  <c:v>7.5384189135780364</c:v>
                </c:pt>
                <c:pt idx="4359">
                  <c:v>7.5394024783332254</c:v>
                </c:pt>
                <c:pt idx="4360">
                  <c:v>7.5403858507291117</c:v>
                </c:pt>
                <c:pt idx="4361">
                  <c:v>7.5413690308032804</c:v>
                </c:pt>
                <c:pt idx="4362">
                  <c:v>7.5423520185933191</c:v>
                </c:pt>
                <c:pt idx="4363">
                  <c:v>7.5433348141367986</c:v>
                </c:pt>
                <c:pt idx="4364">
                  <c:v>7.5443174174712881</c:v>
                </c:pt>
                <c:pt idx="4365">
                  <c:v>7.5452998286343487</c:v>
                </c:pt>
                <c:pt idx="4366">
                  <c:v>7.5462820476635351</c:v>
                </c:pt>
                <c:pt idx="4367">
                  <c:v>7.5472640745963888</c:v>
                </c:pt>
                <c:pt idx="4368">
                  <c:v>7.5482459094704515</c:v>
                </c:pt>
                <c:pt idx="4369">
                  <c:v>7.5492275523232513</c:v>
                </c:pt>
                <c:pt idx="4370">
                  <c:v>7.5502090031923181</c:v>
                </c:pt>
                <c:pt idx="4371">
                  <c:v>7.5511902621151634</c:v>
                </c:pt>
                <c:pt idx="4372">
                  <c:v>7.5521713291292967</c:v>
                </c:pt>
                <c:pt idx="4373">
                  <c:v>7.5531522042722221</c:v>
                </c:pt>
                <c:pt idx="4374">
                  <c:v>7.554132887581436</c:v>
                </c:pt>
                <c:pt idx="4375">
                  <c:v>7.5551133790944194</c:v>
                </c:pt>
                <c:pt idx="4376">
                  <c:v>7.5560936788486561</c:v>
                </c:pt>
                <c:pt idx="4377">
                  <c:v>7.5570737868816211</c:v>
                </c:pt>
                <c:pt idx="4378">
                  <c:v>7.5580537032307777</c:v>
                </c:pt>
                <c:pt idx="4379">
                  <c:v>7.5590334279335849</c:v>
                </c:pt>
                <c:pt idx="4380">
                  <c:v>7.5600129610274918</c:v>
                </c:pt>
                <c:pt idx="4381">
                  <c:v>7.560992302549943</c:v>
                </c:pt>
                <c:pt idx="4382">
                  <c:v>7.5619714525383745</c:v>
                </c:pt>
                <c:pt idx="4383">
                  <c:v>7.5629504110302177</c:v>
                </c:pt>
                <c:pt idx="4384">
                  <c:v>7.5639291780628923</c:v>
                </c:pt>
                <c:pt idx="4385">
                  <c:v>7.5649077536738112</c:v>
                </c:pt>
                <c:pt idx="4386">
                  <c:v>7.5658861379003843</c:v>
                </c:pt>
                <c:pt idx="4387">
                  <c:v>7.5668643307800112</c:v>
                </c:pt>
                <c:pt idx="4388">
                  <c:v>7.5678423323500823</c:v>
                </c:pt>
                <c:pt idx="4389">
                  <c:v>7.5688201426479864</c:v>
                </c:pt>
                <c:pt idx="4390">
                  <c:v>7.5697977617110999</c:v>
                </c:pt>
                <c:pt idx="4391">
                  <c:v>7.5707751895767936</c:v>
                </c:pt>
                <c:pt idx="4392">
                  <c:v>7.5717524262824289</c:v>
                </c:pt>
                <c:pt idx="4393">
                  <c:v>7.5727294718653644</c:v>
                </c:pt>
                <c:pt idx="4394">
                  <c:v>7.5737063263629496</c:v>
                </c:pt>
                <c:pt idx="4395">
                  <c:v>7.5746829898125254</c:v>
                </c:pt>
                <c:pt idx="4396">
                  <c:v>7.5756594622514255</c:v>
                </c:pt>
                <c:pt idx="4397">
                  <c:v>7.5766357437169773</c:v>
                </c:pt>
                <c:pt idx="4398">
                  <c:v>7.5776118342465013</c:v>
                </c:pt>
                <c:pt idx="4399">
                  <c:v>7.5785877338773098</c:v>
                </c:pt>
                <c:pt idx="4400">
                  <c:v>7.5795634426467098</c:v>
                </c:pt>
                <c:pt idx="4401">
                  <c:v>7.5805389605919942</c:v>
                </c:pt>
                <c:pt idx="4402">
                  <c:v>7.5815142877504593</c:v>
                </c:pt>
                <c:pt idx="4403">
                  <c:v>7.5824894241593874</c:v>
                </c:pt>
                <c:pt idx="4404">
                  <c:v>7.5834643698560509</c:v>
                </c:pt>
                <c:pt idx="4405">
                  <c:v>7.5844391248777248</c:v>
                </c:pt>
                <c:pt idx="4406">
                  <c:v>7.5854136892616655</c:v>
                </c:pt>
                <c:pt idx="4407">
                  <c:v>7.5863880630451321</c:v>
                </c:pt>
                <c:pt idx="4408">
                  <c:v>7.5873622462653696</c:v>
                </c:pt>
                <c:pt idx="4409">
                  <c:v>7.5883362389596183</c:v>
                </c:pt>
                <c:pt idx="4410">
                  <c:v>7.5893100411651115</c:v>
                </c:pt>
                <c:pt idx="4411">
                  <c:v>7.5902836529190729</c:v>
                </c:pt>
                <c:pt idx="4412">
                  <c:v>7.5912570742587215</c:v>
                </c:pt>
                <c:pt idx="4413">
                  <c:v>7.5922303052212712</c:v>
                </c:pt>
                <c:pt idx="4414">
                  <c:v>7.5932033458439205</c:v>
                </c:pt>
                <c:pt idx="4415">
                  <c:v>7.5941761961638719</c:v>
                </c:pt>
                <c:pt idx="4416">
                  <c:v>7.5951488562183096</c:v>
                </c:pt>
                <c:pt idx="4417">
                  <c:v>7.5961213260444165</c:v>
                </c:pt>
                <c:pt idx="4418">
                  <c:v>7.5970936056793708</c:v>
                </c:pt>
                <c:pt idx="4419">
                  <c:v>7.5980656951603365</c:v>
                </c:pt>
                <c:pt idx="4420">
                  <c:v>7.5990375945244768</c:v>
                </c:pt>
                <c:pt idx="4421">
                  <c:v>7.6000093038089416</c:v>
                </c:pt>
                <c:pt idx="4422">
                  <c:v>7.6009808230508789</c:v>
                </c:pt>
                <c:pt idx="4423">
                  <c:v>7.6019521522874269</c:v>
                </c:pt>
                <c:pt idx="4424">
                  <c:v>7.6029232915557152</c:v>
                </c:pt>
                <c:pt idx="4425">
                  <c:v>7.6038942408928714</c:v>
                </c:pt>
                <c:pt idx="4426">
                  <c:v>7.6048650003360114</c:v>
                </c:pt>
                <c:pt idx="4427">
                  <c:v>7.6058355699222417</c:v>
                </c:pt>
                <c:pt idx="4428">
                  <c:v>7.6068059496886695</c:v>
                </c:pt>
                <c:pt idx="4429">
                  <c:v>7.607776139672386</c:v>
                </c:pt>
                <c:pt idx="4430">
                  <c:v>7.6087461399104805</c:v>
                </c:pt>
                <c:pt idx="4431">
                  <c:v>7.6097159504400356</c:v>
                </c:pt>
                <c:pt idx="4432">
                  <c:v>7.6106855712981236</c:v>
                </c:pt>
                <c:pt idx="4433">
                  <c:v>7.6116550025218093</c:v>
                </c:pt>
                <c:pt idx="4434">
                  <c:v>7.6126242441481562</c:v>
                </c:pt>
                <c:pt idx="4435">
                  <c:v>7.6135932962142112</c:v>
                </c:pt>
                <c:pt idx="4436">
                  <c:v>7.6145621587570211</c:v>
                </c:pt>
                <c:pt idx="4437">
                  <c:v>7.6155308318136239</c:v>
                </c:pt>
                <c:pt idx="4438">
                  <c:v>7.6164993154210485</c:v>
                </c:pt>
                <c:pt idx="4439">
                  <c:v>7.6174676096163196</c:v>
                </c:pt>
                <c:pt idx="4440">
                  <c:v>7.618435714436453</c:v>
                </c:pt>
                <c:pt idx="4441">
                  <c:v>7.6194036299184562</c:v>
                </c:pt>
                <c:pt idx="4442">
                  <c:v>7.6203713560993309</c:v>
                </c:pt>
                <c:pt idx="4443">
                  <c:v>7.6213388930160715</c:v>
                </c:pt>
                <c:pt idx="4444">
                  <c:v>7.6223062407056634</c:v>
                </c:pt>
                <c:pt idx="4445">
                  <c:v>7.6232733992050914</c:v>
                </c:pt>
                <c:pt idx="4446">
                  <c:v>7.6242403685513214</c:v>
                </c:pt>
                <c:pt idx="4447">
                  <c:v>7.6252071487813247</c:v>
                </c:pt>
                <c:pt idx="4448">
                  <c:v>7.6261737399320557</c:v>
                </c:pt>
                <c:pt idx="4449">
                  <c:v>7.6271401420404672</c:v>
                </c:pt>
                <c:pt idx="4450">
                  <c:v>7.628106355143502</c:v>
                </c:pt>
                <c:pt idx="4451">
                  <c:v>7.6290723792780994</c:v>
                </c:pt>
                <c:pt idx="4452">
                  <c:v>7.6300382144811838</c:v>
                </c:pt>
                <c:pt idx="4453">
                  <c:v>7.6310038607896811</c:v>
                </c:pt>
                <c:pt idx="4454">
                  <c:v>7.6319693182405084</c:v>
                </c:pt>
                <c:pt idx="4455">
                  <c:v>7.6329345868705669</c:v>
                </c:pt>
                <c:pt idx="4456">
                  <c:v>7.6338996667167631</c:v>
                </c:pt>
                <c:pt idx="4457">
                  <c:v>7.6348645578159875</c:v>
                </c:pt>
                <c:pt idx="4458">
                  <c:v>7.6358292602051288</c:v>
                </c:pt>
                <c:pt idx="4459">
                  <c:v>7.636793773921065</c:v>
                </c:pt>
                <c:pt idx="4460">
                  <c:v>7.637758099000667</c:v>
                </c:pt>
                <c:pt idx="4461">
                  <c:v>7.6387222354808015</c:v>
                </c:pt>
                <c:pt idx="4462">
                  <c:v>7.6396861833983234</c:v>
                </c:pt>
                <c:pt idx="4463">
                  <c:v>7.6406499427900849</c:v>
                </c:pt>
                <c:pt idx="4464">
                  <c:v>7.6416135136929277</c:v>
                </c:pt>
                <c:pt idx="4465">
                  <c:v>7.6425768961436908</c:v>
                </c:pt>
                <c:pt idx="4466">
                  <c:v>7.6435400901792026</c:v>
                </c:pt>
                <c:pt idx="4467">
                  <c:v>7.6445030958362814</c:v>
                </c:pt>
                <c:pt idx="4468">
                  <c:v>7.6454659131517433</c:v>
                </c:pt>
                <c:pt idx="4469">
                  <c:v>7.6464285421623988</c:v>
                </c:pt>
                <c:pt idx="4470">
                  <c:v>7.6473909829050433</c:v>
                </c:pt>
                <c:pt idx="4471">
                  <c:v>7.648353235416474</c:v>
                </c:pt>
                <c:pt idx="4472">
                  <c:v>7.6493152997334724</c:v>
                </c:pt>
                <c:pt idx="4473">
                  <c:v>7.6502771758928212</c:v>
                </c:pt>
                <c:pt idx="4474">
                  <c:v>7.6512388639312885</c:v>
                </c:pt>
                <c:pt idx="4475">
                  <c:v>7.6522003638856422</c:v>
                </c:pt>
                <c:pt idx="4476">
                  <c:v>7.6531616757926377</c:v>
                </c:pt>
                <c:pt idx="4477">
                  <c:v>7.6541227996890235</c:v>
                </c:pt>
                <c:pt idx="4478">
                  <c:v>7.6550837356115462</c:v>
                </c:pt>
                <c:pt idx="4479">
                  <c:v>7.6560444835969381</c:v>
                </c:pt>
                <c:pt idx="4480">
                  <c:v>7.6570050436819299</c:v>
                </c:pt>
                <c:pt idx="4481">
                  <c:v>7.6579654159032406</c:v>
                </c:pt>
                <c:pt idx="4482">
                  <c:v>7.6589256002975858</c:v>
                </c:pt>
                <c:pt idx="4483">
                  <c:v>7.659885596901673</c:v>
                </c:pt>
                <c:pt idx="4484">
                  <c:v>7.6608454057522044</c:v>
                </c:pt>
                <c:pt idx="4485">
                  <c:v>7.6618050268858671</c:v>
                </c:pt>
                <c:pt idx="4486">
                  <c:v>7.6627644603393517</c:v>
                </c:pt>
                <c:pt idx="4487">
                  <c:v>7.6637237061493355</c:v>
                </c:pt>
                <c:pt idx="4488">
                  <c:v>7.664682764352488</c:v>
                </c:pt>
                <c:pt idx="4489">
                  <c:v>7.6656416349854757</c:v>
                </c:pt>
                <c:pt idx="4490">
                  <c:v>7.6666003180849538</c:v>
                </c:pt>
                <c:pt idx="4491">
                  <c:v>7.6675588136875739</c:v>
                </c:pt>
                <c:pt idx="4492">
                  <c:v>7.6685171218299786</c:v>
                </c:pt>
                <c:pt idx="4493">
                  <c:v>7.6694752425488026</c:v>
                </c:pt>
                <c:pt idx="4494">
                  <c:v>7.6704331758806754</c:v>
                </c:pt>
                <c:pt idx="4495">
                  <c:v>7.6713909218622165</c:v>
                </c:pt>
                <c:pt idx="4496">
                  <c:v>7.6723484805300437</c:v>
                </c:pt>
                <c:pt idx="4497">
                  <c:v>7.6733058519207606</c:v>
                </c:pt>
                <c:pt idx="4498">
                  <c:v>7.67426303607097</c:v>
                </c:pt>
                <c:pt idx="4499">
                  <c:v>7.6752200330172622</c:v>
                </c:pt>
                <c:pt idx="4500">
                  <c:v>7.6761768427962247</c:v>
                </c:pt>
                <c:pt idx="4501">
                  <c:v>7.6771334654444336</c:v>
                </c:pt>
                <c:pt idx="4502">
                  <c:v>7.678089900998466</c:v>
                </c:pt>
                <c:pt idx="4503">
                  <c:v>7.6790461494948818</c:v>
                </c:pt>
                <c:pt idx="4504">
                  <c:v>7.6800022109702377</c:v>
                </c:pt>
                <c:pt idx="4505">
                  <c:v>7.6809580854610848</c:v>
                </c:pt>
                <c:pt idx="4506">
                  <c:v>7.6819137730039682</c:v>
                </c:pt>
                <c:pt idx="4507">
                  <c:v>7.6828692736354203</c:v>
                </c:pt>
                <c:pt idx="4508">
                  <c:v>7.6838245873919719</c:v>
                </c:pt>
                <c:pt idx="4509">
                  <c:v>7.6847797143101459</c:v>
                </c:pt>
                <c:pt idx="4510">
                  <c:v>7.6857346544264535</c:v>
                </c:pt>
                <c:pt idx="4511">
                  <c:v>7.6866894077774042</c:v>
                </c:pt>
                <c:pt idx="4512">
                  <c:v>7.6876439743995002</c:v>
                </c:pt>
                <c:pt idx="4513">
                  <c:v>7.6885983543292298</c:v>
                </c:pt>
                <c:pt idx="4514">
                  <c:v>7.6895525476030828</c:v>
                </c:pt>
                <c:pt idx="4515">
                  <c:v>7.6905065542575368</c:v>
                </c:pt>
                <c:pt idx="4516">
                  <c:v>7.6914603743290648</c:v>
                </c:pt>
                <c:pt idx="4517">
                  <c:v>7.6924140078541319</c:v>
                </c:pt>
                <c:pt idx="4518">
                  <c:v>7.6933674548691942</c:v>
                </c:pt>
                <c:pt idx="4519">
                  <c:v>7.6943207154107025</c:v>
                </c:pt>
                <c:pt idx="4520">
                  <c:v>7.6952737895150989</c:v>
                </c:pt>
                <c:pt idx="4521">
                  <c:v>7.6962266772188235</c:v>
                </c:pt>
                <c:pt idx="4522">
                  <c:v>7.6971793785583023</c:v>
                </c:pt>
                <c:pt idx="4523">
                  <c:v>7.6981318935699594</c:v>
                </c:pt>
                <c:pt idx="4524">
                  <c:v>7.6990842222902103</c:v>
                </c:pt>
                <c:pt idx="4525">
                  <c:v>7.7000363647554595</c:v>
                </c:pt>
                <c:pt idx="4526">
                  <c:v>7.7009883210021135</c:v>
                </c:pt>
                <c:pt idx="4527">
                  <c:v>7.7019400910665601</c:v>
                </c:pt>
                <c:pt idx="4528">
                  <c:v>7.7028916749851897</c:v>
                </c:pt>
                <c:pt idx="4529">
                  <c:v>7.7038430727943794</c:v>
                </c:pt>
                <c:pt idx="4530">
                  <c:v>7.7047942845305046</c:v>
                </c:pt>
                <c:pt idx="4531">
                  <c:v>7.7057453102299283</c:v>
                </c:pt>
                <c:pt idx="4532">
                  <c:v>7.7066961499290123</c:v>
                </c:pt>
                <c:pt idx="4533">
                  <c:v>7.7076468036641028</c:v>
                </c:pt>
                <c:pt idx="4534">
                  <c:v>7.7085972714715485</c:v>
                </c:pt>
                <c:pt idx="4535">
                  <c:v>7.7095475533876847</c:v>
                </c:pt>
                <c:pt idx="4536">
                  <c:v>7.7104976494488415</c:v>
                </c:pt>
                <c:pt idx="4537">
                  <c:v>7.711447559691341</c:v>
                </c:pt>
                <c:pt idx="4538">
                  <c:v>7.7123972841515007</c:v>
                </c:pt>
                <c:pt idx="4539">
                  <c:v>7.7133468228656294</c:v>
                </c:pt>
                <c:pt idx="4540">
                  <c:v>7.7142961758700279</c:v>
                </c:pt>
                <c:pt idx="4541">
                  <c:v>7.7152453432009889</c:v>
                </c:pt>
                <c:pt idx="4542">
                  <c:v>7.7161943248948033</c:v>
                </c:pt>
                <c:pt idx="4543">
                  <c:v>7.7171431209877515</c:v>
                </c:pt>
                <c:pt idx="4544">
                  <c:v>7.7180917315161048</c:v>
                </c:pt>
                <c:pt idx="4545">
                  <c:v>7.7190401565161304</c:v>
                </c:pt>
                <c:pt idx="4546">
                  <c:v>7.7199883960240889</c:v>
                </c:pt>
                <c:pt idx="4547">
                  <c:v>7.7209364500762305</c:v>
                </c:pt>
                <c:pt idx="4548">
                  <c:v>7.7218843187088027</c:v>
                </c:pt>
                <c:pt idx="4549">
                  <c:v>7.7228320019580403</c:v>
                </c:pt>
                <c:pt idx="4550">
                  <c:v>7.7237794998601776</c:v>
                </c:pt>
                <c:pt idx="4551">
                  <c:v>7.7247268124514381</c:v>
                </c:pt>
                <c:pt idx="4552">
                  <c:v>7.7256739397680363</c:v>
                </c:pt>
                <c:pt idx="4553">
                  <c:v>7.7266208818461859</c:v>
                </c:pt>
                <c:pt idx="4554">
                  <c:v>7.7275676387220873</c:v>
                </c:pt>
                <c:pt idx="4555">
                  <c:v>7.7285142104319347</c:v>
                </c:pt>
                <c:pt idx="4556">
                  <c:v>7.7294605970119203</c:v>
                </c:pt>
                <c:pt idx="4557">
                  <c:v>7.7304067984982252</c:v>
                </c:pt>
                <c:pt idx="4558">
                  <c:v>7.731352814927023</c:v>
                </c:pt>
                <c:pt idx="4559">
                  <c:v>7.7322986463344794</c:v>
                </c:pt>
                <c:pt idx="4560">
                  <c:v>7.7332442927567584</c:v>
                </c:pt>
                <c:pt idx="4561">
                  <c:v>7.7341897542300133</c:v>
                </c:pt>
                <c:pt idx="4562">
                  <c:v>7.7351350307903868</c:v>
                </c:pt>
                <c:pt idx="4563">
                  <c:v>7.7360801224740232</c:v>
                </c:pt>
                <c:pt idx="4564">
                  <c:v>7.7370250293170493</c:v>
                </c:pt>
                <c:pt idx="4565">
                  <c:v>7.7379697513555961</c:v>
                </c:pt>
                <c:pt idx="4566">
                  <c:v>7.7389142886257796</c:v>
                </c:pt>
                <c:pt idx="4567">
                  <c:v>7.7398586411637105</c:v>
                </c:pt>
                <c:pt idx="4568">
                  <c:v>7.7408028090054932</c:v>
                </c:pt>
                <c:pt idx="4569">
                  <c:v>7.7417467921872243</c:v>
                </c:pt>
                <c:pt idx="4570">
                  <c:v>7.7426905907449939</c:v>
                </c:pt>
                <c:pt idx="4571">
                  <c:v>7.7436342047148861</c:v>
                </c:pt>
                <c:pt idx="4572">
                  <c:v>7.7445776341329786</c:v>
                </c:pt>
                <c:pt idx="4573">
                  <c:v>7.7455208790353387</c:v>
                </c:pt>
                <c:pt idx="4574">
                  <c:v>7.7464639394580264</c:v>
                </c:pt>
                <c:pt idx="4575">
                  <c:v>7.7474068154370999</c:v>
                </c:pt>
                <c:pt idx="4576">
                  <c:v>7.7483495070086059</c:v>
                </c:pt>
                <c:pt idx="4577">
                  <c:v>7.749292014208585</c:v>
                </c:pt>
                <c:pt idx="4578">
                  <c:v>7.7502343370730715</c:v>
                </c:pt>
                <c:pt idx="4579">
                  <c:v>7.7511764756380925</c:v>
                </c:pt>
                <c:pt idx="4580">
                  <c:v>7.7521184299396673</c:v>
                </c:pt>
                <c:pt idx="4581">
                  <c:v>7.7530602000138105</c:v>
                </c:pt>
                <c:pt idx="4582">
                  <c:v>7.7540017858965244</c:v>
                </c:pt>
                <c:pt idx="4583">
                  <c:v>7.7549431876238115</c:v>
                </c:pt>
                <c:pt idx="4584">
                  <c:v>7.7558844052316607</c:v>
                </c:pt>
                <c:pt idx="4585">
                  <c:v>7.75682543875606</c:v>
                </c:pt>
                <c:pt idx="4586">
                  <c:v>7.7577662882329861</c:v>
                </c:pt>
                <c:pt idx="4587">
                  <c:v>7.7587069536984075</c:v>
                </c:pt>
                <c:pt idx="4588">
                  <c:v>7.75964743518829</c:v>
                </c:pt>
                <c:pt idx="4589">
                  <c:v>7.760587732738589</c:v>
                </c:pt>
                <c:pt idx="4590">
                  <c:v>7.7615278463852562</c:v>
                </c:pt>
                <c:pt idx="4591">
                  <c:v>7.7624677761642333</c:v>
                </c:pt>
                <c:pt idx="4592">
                  <c:v>7.7634075221114562</c:v>
                </c:pt>
                <c:pt idx="4593">
                  <c:v>7.7643470842628552</c:v>
                </c:pt>
                <c:pt idx="4594">
                  <c:v>7.7652864626543483</c:v>
                </c:pt>
                <c:pt idx="4595">
                  <c:v>7.7662256573218524</c:v>
                </c:pt>
                <c:pt idx="4596">
                  <c:v>7.7671646683012758</c:v>
                </c:pt>
                <c:pt idx="4597">
                  <c:v>7.7681034956285187</c:v>
                </c:pt>
                <c:pt idx="4598">
                  <c:v>7.7690421393394757</c:v>
                </c:pt>
                <c:pt idx="4599">
                  <c:v>7.7699805994700322</c:v>
                </c:pt>
                <c:pt idx="4600">
                  <c:v>7.7709188760560686</c:v>
                </c:pt>
                <c:pt idx="4601">
                  <c:v>7.7718569691334567</c:v>
                </c:pt>
                <c:pt idx="4602">
                  <c:v>7.7727948787380647</c:v>
                </c:pt>
                <c:pt idx="4603">
                  <c:v>7.7737326049057485</c:v>
                </c:pt>
                <c:pt idx="4604">
                  <c:v>7.7746701476723601</c:v>
                </c:pt>
                <c:pt idx="4605">
                  <c:v>7.7756075070737483</c:v>
                </c:pt>
                <c:pt idx="4606">
                  <c:v>7.7765446831457465</c:v>
                </c:pt>
                <c:pt idx="4607">
                  <c:v>7.7774816759241867</c:v>
                </c:pt>
                <c:pt idx="4608">
                  <c:v>7.7784184854448952</c:v>
                </c:pt>
                <c:pt idx="4609">
                  <c:v>7.779355111743687</c:v>
                </c:pt>
                <c:pt idx="4610">
                  <c:v>7.7802915548563707</c:v>
                </c:pt>
                <c:pt idx="4611">
                  <c:v>7.7812278148187506</c:v>
                </c:pt>
                <c:pt idx="4612">
                  <c:v>7.7821638916666229</c:v>
                </c:pt>
                <c:pt idx="4613">
                  <c:v>7.783099785435776</c:v>
                </c:pt>
                <c:pt idx="4614">
                  <c:v>7.7840354961619918</c:v>
                </c:pt>
                <c:pt idx="4615">
                  <c:v>7.784971023881047</c:v>
                </c:pt>
                <c:pt idx="4616">
                  <c:v>7.7859063686287069</c:v>
                </c:pt>
                <c:pt idx="4617">
                  <c:v>7.7868415304407357</c:v>
                </c:pt>
                <c:pt idx="4618">
                  <c:v>7.7877765093528852</c:v>
                </c:pt>
                <c:pt idx="4619">
                  <c:v>7.7887113054009021</c:v>
                </c:pt>
                <c:pt idx="4620">
                  <c:v>7.7896459186205291</c:v>
                </c:pt>
                <c:pt idx="4621">
                  <c:v>7.790580349047497</c:v>
                </c:pt>
                <c:pt idx="4622">
                  <c:v>7.7915145967175343</c:v>
                </c:pt>
                <c:pt idx="4623">
                  <c:v>7.7924486616663602</c:v>
                </c:pt>
                <c:pt idx="4624">
                  <c:v>7.7933825439296838</c:v>
                </c:pt>
                <c:pt idx="4625">
                  <c:v>7.7943162435432134</c:v>
                </c:pt>
                <c:pt idx="4626">
                  <c:v>7.7952497605426485</c:v>
                </c:pt>
                <c:pt idx="4627">
                  <c:v>7.7961830949636752</c:v>
                </c:pt>
                <c:pt idx="4628">
                  <c:v>7.7971162468419841</c:v>
                </c:pt>
                <c:pt idx="4629">
                  <c:v>7.7980492162132489</c:v>
                </c:pt>
                <c:pt idx="4630">
                  <c:v>7.7989820031131432</c:v>
                </c:pt>
                <c:pt idx="4631">
                  <c:v>7.7999146075773265</c:v>
                </c:pt>
                <c:pt idx="4632">
                  <c:v>7.8008470296414609</c:v>
                </c:pt>
                <c:pt idx="4633">
                  <c:v>7.8017792693411909</c:v>
                </c:pt>
                <c:pt idx="4634">
                  <c:v>7.8027113267121635</c:v>
                </c:pt>
                <c:pt idx="4635">
                  <c:v>7.8036432017900106</c:v>
                </c:pt>
                <c:pt idx="4636">
                  <c:v>7.804574894610365</c:v>
                </c:pt>
                <c:pt idx="4637">
                  <c:v>7.8055064052088463</c:v>
                </c:pt>
                <c:pt idx="4638">
                  <c:v>7.8064377336210704</c:v>
                </c:pt>
                <c:pt idx="4639">
                  <c:v>7.8073688798826444</c:v>
                </c:pt>
                <c:pt idx="4640">
                  <c:v>7.8082998440291718</c:v>
                </c:pt>
                <c:pt idx="4641">
                  <c:v>7.8092306260962427</c:v>
                </c:pt>
                <c:pt idx="4642">
                  <c:v>7.8101612261194484</c:v>
                </c:pt>
                <c:pt idx="4643">
                  <c:v>7.8110916441343674</c:v>
                </c:pt>
                <c:pt idx="4644">
                  <c:v>7.8120218801765722</c:v>
                </c:pt>
                <c:pt idx="4645">
                  <c:v>7.8129519342816343</c:v>
                </c:pt>
                <c:pt idx="4646">
                  <c:v>7.8138818064851039</c:v>
                </c:pt>
                <c:pt idx="4647">
                  <c:v>7.8148114968225419</c:v>
                </c:pt>
                <c:pt idx="4648">
                  <c:v>7.8157410053294925</c:v>
                </c:pt>
                <c:pt idx="4649">
                  <c:v>7.8166703320414914</c:v>
                </c:pt>
                <c:pt idx="4650">
                  <c:v>7.8175994769940722</c:v>
                </c:pt>
                <c:pt idx="4651">
                  <c:v>7.8185284402227602</c:v>
                </c:pt>
                <c:pt idx="4652">
                  <c:v>7.8194572217630736</c:v>
                </c:pt>
                <c:pt idx="4653">
                  <c:v>7.8203858216505227</c:v>
                </c:pt>
                <c:pt idx="4654">
                  <c:v>7.8213142399206106</c:v>
                </c:pt>
                <c:pt idx="4655">
                  <c:v>7.8222424766088361</c:v>
                </c:pt>
                <c:pt idx="4656">
                  <c:v>7.8231705317506881</c:v>
                </c:pt>
                <c:pt idx="4657">
                  <c:v>7.8240984053816529</c:v>
                </c:pt>
                <c:pt idx="4658">
                  <c:v>7.8250260975372035</c:v>
                </c:pt>
                <c:pt idx="4659">
                  <c:v>7.8259536082528118</c:v>
                </c:pt>
                <c:pt idx="4660">
                  <c:v>7.8268809375639394</c:v>
                </c:pt>
                <c:pt idx="4661">
                  <c:v>7.8278080855060406</c:v>
                </c:pt>
                <c:pt idx="4662">
                  <c:v>7.8287350521145678</c:v>
                </c:pt>
                <c:pt idx="4663">
                  <c:v>7.8296618374249602</c:v>
                </c:pt>
                <c:pt idx="4664">
                  <c:v>7.8305884414726528</c:v>
                </c:pt>
                <c:pt idx="4665">
                  <c:v>7.8315148642930765</c:v>
                </c:pt>
                <c:pt idx="4666">
                  <c:v>7.8324411059216485</c:v>
                </c:pt>
                <c:pt idx="4667">
                  <c:v>7.8333671663937876</c:v>
                </c:pt>
                <c:pt idx="4668">
                  <c:v>7.8342930457448956</c:v>
                </c:pt>
                <c:pt idx="4669">
                  <c:v>7.835218744010378</c:v>
                </c:pt>
                <c:pt idx="4670">
                  <c:v>7.8361442612256225</c:v>
                </c:pt>
                <c:pt idx="4671">
                  <c:v>7.8370695974260229</c:v>
                </c:pt>
                <c:pt idx="4672">
                  <c:v>7.8379947526469556</c:v>
                </c:pt>
                <c:pt idx="4673">
                  <c:v>7.838919726923792</c:v>
                </c:pt>
                <c:pt idx="4674">
                  <c:v>7.8398445202919023</c:v>
                </c:pt>
                <c:pt idx="4675">
                  <c:v>7.8407691327866402</c:v>
                </c:pt>
                <c:pt idx="4676">
                  <c:v>7.8416935644433634</c:v>
                </c:pt>
                <c:pt idx="4677">
                  <c:v>7.8426178152974124</c:v>
                </c:pt>
                <c:pt idx="4678">
                  <c:v>7.8435418853841279</c:v>
                </c:pt>
                <c:pt idx="4679">
                  <c:v>7.8444657747388433</c:v>
                </c:pt>
                <c:pt idx="4680">
                  <c:v>7.8453894833968771</c:v>
                </c:pt>
                <c:pt idx="4681">
                  <c:v>7.846313011393554</c:v>
                </c:pt>
                <c:pt idx="4682">
                  <c:v>7.8472363587641816</c:v>
                </c:pt>
                <c:pt idx="4683">
                  <c:v>7.8481595255440668</c:v>
                </c:pt>
                <c:pt idx="4684">
                  <c:v>7.8490825117685006</c:v>
                </c:pt>
                <c:pt idx="4685">
                  <c:v>7.8500053174727782</c:v>
                </c:pt>
                <c:pt idx="4686">
                  <c:v>7.8509279426921799</c:v>
                </c:pt>
                <c:pt idx="4687">
                  <c:v>7.8518503874619885</c:v>
                </c:pt>
                <c:pt idx="4688">
                  <c:v>7.8527726518174648</c:v>
                </c:pt>
                <c:pt idx="4689">
                  <c:v>7.8536947357938791</c:v>
                </c:pt>
                <c:pt idx="4690">
                  <c:v>7.8546166394264825</c:v>
                </c:pt>
                <c:pt idx="4691">
                  <c:v>7.8555383627505266</c:v>
                </c:pt>
                <c:pt idx="4692">
                  <c:v>7.856459905801251</c:v>
                </c:pt>
                <c:pt idx="4693">
                  <c:v>7.8573812686138913</c:v>
                </c:pt>
                <c:pt idx="4694">
                  <c:v>7.8583024512236799</c:v>
                </c:pt>
                <c:pt idx="4695">
                  <c:v>7.8592234536658339</c:v>
                </c:pt>
                <c:pt idx="4696">
                  <c:v>7.8601442759755704</c:v>
                </c:pt>
                <c:pt idx="4697">
                  <c:v>7.8610649181880961</c:v>
                </c:pt>
                <c:pt idx="4698">
                  <c:v>7.8619853803386075</c:v>
                </c:pt>
                <c:pt idx="4699">
                  <c:v>7.8629056624623104</c:v>
                </c:pt>
                <c:pt idx="4700">
                  <c:v>7.863825764594381</c:v>
                </c:pt>
                <c:pt idx="4701">
                  <c:v>7.8647456867700019</c:v>
                </c:pt>
                <c:pt idx="4702">
                  <c:v>7.8656654290243493</c:v>
                </c:pt>
                <c:pt idx="4703">
                  <c:v>7.8665849913925916</c:v>
                </c:pt>
                <c:pt idx="4704">
                  <c:v>7.867504373909882</c:v>
                </c:pt>
                <c:pt idx="4705">
                  <c:v>7.8684235766113799</c:v>
                </c:pt>
                <c:pt idx="4706">
                  <c:v>7.8693425995322261</c:v>
                </c:pt>
                <c:pt idx="4707">
                  <c:v>7.870261442707565</c:v>
                </c:pt>
                <c:pt idx="4708">
                  <c:v>7.8711801061725239</c:v>
                </c:pt>
                <c:pt idx="4709">
                  <c:v>7.8720985899622313</c:v>
                </c:pt>
                <c:pt idx="4710">
                  <c:v>7.8730168941118057</c:v>
                </c:pt>
                <c:pt idx="4711">
                  <c:v>7.8739350186563586</c:v>
                </c:pt>
                <c:pt idx="4712">
                  <c:v>7.8748529636309925</c:v>
                </c:pt>
                <c:pt idx="4713">
                  <c:v>7.8757707290708101</c:v>
                </c:pt>
                <c:pt idx="4714">
                  <c:v>7.8766883150109024</c:v>
                </c:pt>
                <c:pt idx="4715">
                  <c:v>7.877605721486348</c:v>
                </c:pt>
                <c:pt idx="4716">
                  <c:v>7.878522948532229</c:v>
                </c:pt>
                <c:pt idx="4717">
                  <c:v>7.879439996183617</c:v>
                </c:pt>
                <c:pt idx="4718">
                  <c:v>7.8803568644755746</c:v>
                </c:pt>
                <c:pt idx="4719">
                  <c:v>7.8812735534431599</c:v>
                </c:pt>
                <c:pt idx="4720">
                  <c:v>7.8821900631214223</c:v>
                </c:pt>
                <c:pt idx="4721">
                  <c:v>7.883106393545404</c:v>
                </c:pt>
                <c:pt idx="4722">
                  <c:v>7.8840225447501417</c:v>
                </c:pt>
                <c:pt idx="4723">
                  <c:v>7.884938516770668</c:v>
                </c:pt>
                <c:pt idx="4724">
                  <c:v>7.8858543096420028</c:v>
                </c:pt>
                <c:pt idx="4725">
                  <c:v>7.8867699233991662</c:v>
                </c:pt>
                <c:pt idx="4726">
                  <c:v>7.8876853580771611</c:v>
                </c:pt>
                <c:pt idx="4727">
                  <c:v>7.8886006137109952</c:v>
                </c:pt>
                <c:pt idx="4728">
                  <c:v>7.8895156903356636</c:v>
                </c:pt>
                <c:pt idx="4729">
                  <c:v>7.8904305879861543</c:v>
                </c:pt>
                <c:pt idx="4730">
                  <c:v>7.8913453066974473</c:v>
                </c:pt>
                <c:pt idx="4731">
                  <c:v>7.8922598465045217</c:v>
                </c:pt>
                <c:pt idx="4732">
                  <c:v>7.8931742074423399</c:v>
                </c:pt>
                <c:pt idx="4733">
                  <c:v>7.894088389545872</c:v>
                </c:pt>
                <c:pt idx="4734">
                  <c:v>7.8950023928500679</c:v>
                </c:pt>
                <c:pt idx="4735">
                  <c:v>7.8959162173898738</c:v>
                </c:pt>
                <c:pt idx="4736">
                  <c:v>7.8968298632002343</c:v>
                </c:pt>
                <c:pt idx="4737">
                  <c:v>7.8977433303160813</c:v>
                </c:pt>
                <c:pt idx="4738">
                  <c:v>7.8986566187723435</c:v>
                </c:pt>
                <c:pt idx="4739">
                  <c:v>7.899569728603943</c:v>
                </c:pt>
                <c:pt idx="4740">
                  <c:v>7.9004826598457889</c:v>
                </c:pt>
                <c:pt idx="4741">
                  <c:v>7.9013954125327919</c:v>
                </c:pt>
                <c:pt idx="4742">
                  <c:v>7.9023079866998538</c:v>
                </c:pt>
                <c:pt idx="4743">
                  <c:v>7.9032203823818659</c:v>
                </c:pt>
                <c:pt idx="4744">
                  <c:v>7.9041325996137139</c:v>
                </c:pt>
                <c:pt idx="4745">
                  <c:v>7.9050446384302768</c:v>
                </c:pt>
                <c:pt idx="4746">
                  <c:v>7.9059564988664341</c:v>
                </c:pt>
                <c:pt idx="4747">
                  <c:v>7.9068681809570442</c:v>
                </c:pt>
                <c:pt idx="4748">
                  <c:v>7.9077796847369708</c:v>
                </c:pt>
                <c:pt idx="4749">
                  <c:v>7.9086910102410668</c:v>
                </c:pt>
                <c:pt idx="4750">
                  <c:v>7.9096021575041728</c:v>
                </c:pt>
                <c:pt idx="4751">
                  <c:v>7.9105131265611366</c:v>
                </c:pt>
                <c:pt idx="4752">
                  <c:v>7.9114239174467844</c:v>
                </c:pt>
                <c:pt idx="4753">
                  <c:v>7.9123345301959436</c:v>
                </c:pt>
                <c:pt idx="4754">
                  <c:v>7.9132449648434324</c:v>
                </c:pt>
                <c:pt idx="4755">
                  <c:v>7.9141552214240614</c:v>
                </c:pt>
                <c:pt idx="4756">
                  <c:v>7.9150652999726416</c:v>
                </c:pt>
                <c:pt idx="4757">
                  <c:v>7.9159752005239632</c:v>
                </c:pt>
                <c:pt idx="4758">
                  <c:v>7.9168849231128231</c:v>
                </c:pt>
                <c:pt idx="4759">
                  <c:v>7.9177944677740024</c:v>
                </c:pt>
                <c:pt idx="4760">
                  <c:v>7.9187038345422813</c:v>
                </c:pt>
                <c:pt idx="4761">
                  <c:v>7.9196130234524329</c:v>
                </c:pt>
                <c:pt idx="4762">
                  <c:v>7.9205220345392204</c:v>
                </c:pt>
                <c:pt idx="4763">
                  <c:v>7.9214308678374001</c:v>
                </c:pt>
                <c:pt idx="4764">
                  <c:v>7.9223395233817211</c:v>
                </c:pt>
                <c:pt idx="4765">
                  <c:v>7.9232480012069324</c:v>
                </c:pt>
                <c:pt idx="4766">
                  <c:v>7.9241563013477672</c:v>
                </c:pt>
                <c:pt idx="4767">
                  <c:v>7.9250644238389576</c:v>
                </c:pt>
                <c:pt idx="4768">
                  <c:v>7.9259723687152306</c:v>
                </c:pt>
                <c:pt idx="4769">
                  <c:v>7.9268801360112979</c:v>
                </c:pt>
                <c:pt idx="4770">
                  <c:v>7.9277877257618723</c:v>
                </c:pt>
                <c:pt idx="4771">
                  <c:v>7.9286951380016584</c:v>
                </c:pt>
                <c:pt idx="4772">
                  <c:v>7.9296023727653502</c:v>
                </c:pt>
                <c:pt idx="4773">
                  <c:v>7.9305094300876373</c:v>
                </c:pt>
                <c:pt idx="4774">
                  <c:v>7.9314163100032076</c:v>
                </c:pt>
                <c:pt idx="4775">
                  <c:v>7.9323230125467328</c:v>
                </c:pt>
                <c:pt idx="4776">
                  <c:v>7.9332295377528865</c:v>
                </c:pt>
                <c:pt idx="4777">
                  <c:v>7.9341358856563264</c:v>
                </c:pt>
                <c:pt idx="4778">
                  <c:v>7.9350420562917146</c:v>
                </c:pt>
                <c:pt idx="4779">
                  <c:v>7.935948049693696</c:v>
                </c:pt>
                <c:pt idx="4780">
                  <c:v>7.9368538658969143</c:v>
                </c:pt>
                <c:pt idx="4781">
                  <c:v>7.9377595049360075</c:v>
                </c:pt>
                <c:pt idx="4782">
                  <c:v>7.9386649668456029</c:v>
                </c:pt>
                <c:pt idx="4783">
                  <c:v>7.9395702516603226</c:v>
                </c:pt>
                <c:pt idx="4784">
                  <c:v>7.9404753594147826</c:v>
                </c:pt>
                <c:pt idx="4785">
                  <c:v>7.9413802901435941</c:v>
                </c:pt>
                <c:pt idx="4786">
                  <c:v>7.9422850438813546</c:v>
                </c:pt>
                <c:pt idx="4787">
                  <c:v>7.9431896206626647</c:v>
                </c:pt>
                <c:pt idx="4788">
                  <c:v>7.9440940205221073</c:v>
                </c:pt>
                <c:pt idx="4789">
                  <c:v>7.9449982434942683</c:v>
                </c:pt>
                <c:pt idx="4790">
                  <c:v>7.9459022896137244</c:v>
                </c:pt>
                <c:pt idx="4791">
                  <c:v>7.9468061589150407</c:v>
                </c:pt>
                <c:pt idx="4792">
                  <c:v>7.9477098514327782</c:v>
                </c:pt>
                <c:pt idx="4793">
                  <c:v>7.9486133672014949</c:v>
                </c:pt>
                <c:pt idx="4794">
                  <c:v>7.9495167062557357</c:v>
                </c:pt>
                <c:pt idx="4795">
                  <c:v>7.9504198686300454</c:v>
                </c:pt>
                <c:pt idx="4796">
                  <c:v>7.951322854358958</c:v>
                </c:pt>
                <c:pt idx="4797">
                  <c:v>7.952225663476999</c:v>
                </c:pt>
                <c:pt idx="4798">
                  <c:v>7.9531282960186935</c:v>
                </c:pt>
                <c:pt idx="4799">
                  <c:v>7.9540307520185509</c:v>
                </c:pt>
                <c:pt idx="4800">
                  <c:v>7.9549330315110849</c:v>
                </c:pt>
                <c:pt idx="4801">
                  <c:v>7.9558351345307923</c:v>
                </c:pt>
                <c:pt idx="4802">
                  <c:v>7.9567370611121708</c:v>
                </c:pt>
                <c:pt idx="4803">
                  <c:v>7.9576388112897058</c:v>
                </c:pt>
                <c:pt idx="4804">
                  <c:v>7.9585403850978791</c:v>
                </c:pt>
                <c:pt idx="4805">
                  <c:v>7.9594417825711625</c:v>
                </c:pt>
                <c:pt idx="4806">
                  <c:v>7.9603430037440255</c:v>
                </c:pt>
                <c:pt idx="4807">
                  <c:v>7.9612440486509302</c:v>
                </c:pt>
                <c:pt idx="4808">
                  <c:v>7.9621449173263263</c:v>
                </c:pt>
                <c:pt idx="4809">
                  <c:v>7.9630456098046665</c:v>
                </c:pt>
                <c:pt idx="4810">
                  <c:v>7.963946126120387</c:v>
                </c:pt>
                <c:pt idx="4811">
                  <c:v>7.9648464663079244</c:v>
                </c:pt>
                <c:pt idx="4812">
                  <c:v>7.9657466304017062</c:v>
                </c:pt>
                <c:pt idx="4813">
                  <c:v>7.9666466184361502</c:v>
                </c:pt>
                <c:pt idx="4814">
                  <c:v>7.9675464304456716</c:v>
                </c:pt>
                <c:pt idx="4815">
                  <c:v>7.9684460664646792</c:v>
                </c:pt>
                <c:pt idx="4816">
                  <c:v>7.9693455265275679</c:v>
                </c:pt>
                <c:pt idx="4817">
                  <c:v>7.9702448106687376</c:v>
                </c:pt>
                <c:pt idx="4818">
                  <c:v>7.9711439189225723</c:v>
                </c:pt>
                <c:pt idx="4819">
                  <c:v>7.97204285132345</c:v>
                </c:pt>
                <c:pt idx="4820">
                  <c:v>7.9729416079057485</c:v>
                </c:pt>
                <c:pt idx="4821">
                  <c:v>7.9738401887038348</c:v>
                </c:pt>
                <c:pt idx="4822">
                  <c:v>7.9747385937520621</c:v>
                </c:pt>
                <c:pt idx="4823">
                  <c:v>7.9756368230847903</c:v>
                </c:pt>
                <c:pt idx="4824">
                  <c:v>7.9765348767363662</c:v>
                </c:pt>
                <c:pt idx="4825">
                  <c:v>7.9774327547411277</c:v>
                </c:pt>
                <c:pt idx="4826">
                  <c:v>7.9783304571334064</c:v>
                </c:pt>
                <c:pt idx="4827">
                  <c:v>7.9792279839475322</c:v>
                </c:pt>
                <c:pt idx="4828">
                  <c:v>7.9801253352178234</c:v>
                </c:pt>
                <c:pt idx="4829">
                  <c:v>7.9810225109785931</c:v>
                </c:pt>
                <c:pt idx="4830">
                  <c:v>7.9819195112641488</c:v>
                </c:pt>
                <c:pt idx="4831">
                  <c:v>7.9828163361087894</c:v>
                </c:pt>
                <c:pt idx="4832">
                  <c:v>7.9837129855468083</c:v>
                </c:pt>
                <c:pt idx="4833">
                  <c:v>7.9846094596124946</c:v>
                </c:pt>
                <c:pt idx="4834">
                  <c:v>7.9855057583401212</c:v>
                </c:pt>
                <c:pt idx="4835">
                  <c:v>7.9864018817639701</c:v>
                </c:pt>
                <c:pt idx="4836">
                  <c:v>7.9872978299182975</c:v>
                </c:pt>
                <c:pt idx="4837">
                  <c:v>7.9881936028373746</c:v>
                </c:pt>
                <c:pt idx="4838">
                  <c:v>7.9890892005554468</c:v>
                </c:pt>
                <c:pt idx="4839">
                  <c:v>7.9899846231067588</c:v>
                </c:pt>
                <c:pt idx="4840">
                  <c:v>7.9908798705255579</c:v>
                </c:pt>
                <c:pt idx="4841">
                  <c:v>7.9917749428460736</c:v>
                </c:pt>
                <c:pt idx="4842">
                  <c:v>7.99266984010253</c:v>
                </c:pt>
                <c:pt idx="4843">
                  <c:v>7.9935645623291469</c:v>
                </c:pt>
                <c:pt idx="4844">
                  <c:v>7.9944591095601423</c:v>
                </c:pt>
                <c:pt idx="4845">
                  <c:v>7.9953534818297181</c:v>
                </c:pt>
                <c:pt idx="4846">
                  <c:v>7.9962476791720736</c:v>
                </c:pt>
                <c:pt idx="4847">
                  <c:v>7.9971417016214055</c:v>
                </c:pt>
                <c:pt idx="4848">
                  <c:v>7.9980355492118953</c:v>
                </c:pt>
                <c:pt idx="4849">
                  <c:v>7.9989292219777264</c:v>
                </c:pt>
                <c:pt idx="4850">
                  <c:v>7.9998227199530696</c:v>
                </c:pt>
                <c:pt idx="4851">
                  <c:v>8.0007160431720923</c:v>
                </c:pt>
                <c:pt idx="4852">
                  <c:v>8.0016091916689547</c:v>
                </c:pt>
                <c:pt idx="4853">
                  <c:v>8.002502165477809</c:v>
                </c:pt>
                <c:pt idx="4854">
                  <c:v>8.0033949646328004</c:v>
                </c:pt>
                <c:pt idx="4855">
                  <c:v>8.0042875891680705</c:v>
                </c:pt>
                <c:pt idx="4856">
                  <c:v>8.0051800391177519</c:v>
                </c:pt>
                <c:pt idx="4857">
                  <c:v>8.0060723145159702</c:v>
                </c:pt>
                <c:pt idx="4858">
                  <c:v>8.0069644153968458</c:v>
                </c:pt>
                <c:pt idx="4859">
                  <c:v>8.0078563417944917</c:v>
                </c:pt>
                <c:pt idx="4860">
                  <c:v>8.0087480937430158</c:v>
                </c:pt>
                <c:pt idx="4861">
                  <c:v>8.0096396712765134</c:v>
                </c:pt>
                <c:pt idx="4862">
                  <c:v>8.0105310744290836</c:v>
                </c:pt>
                <c:pt idx="4863">
                  <c:v>8.0114223032348058</c:v>
                </c:pt>
                <c:pt idx="4864">
                  <c:v>8.0123133577277663</c:v>
                </c:pt>
                <c:pt idx="4865">
                  <c:v>8.0132042379420341</c:v>
                </c:pt>
                <c:pt idx="4866">
                  <c:v>8.0140949439116795</c:v>
                </c:pt>
                <c:pt idx="4867">
                  <c:v>8.014985475670759</c:v>
                </c:pt>
                <c:pt idx="4868">
                  <c:v>8.0158758332533271</c:v>
                </c:pt>
                <c:pt idx="4869">
                  <c:v>8.0167660166934311</c:v>
                </c:pt>
                <c:pt idx="4870">
                  <c:v>8.0176560260251097</c:v>
                </c:pt>
                <c:pt idx="4871">
                  <c:v>8.0185458612823943</c:v>
                </c:pt>
                <c:pt idx="4872">
                  <c:v>8.0194355224993181</c:v>
                </c:pt>
                <c:pt idx="4873">
                  <c:v>8.0203250097098948</c:v>
                </c:pt>
                <c:pt idx="4874">
                  <c:v>8.0212143229481399</c:v>
                </c:pt>
                <c:pt idx="4875">
                  <c:v>8.0221034622480616</c:v>
                </c:pt>
                <c:pt idx="4876">
                  <c:v>8.0229924276436559</c:v>
                </c:pt>
                <c:pt idx="4877">
                  <c:v>8.0238812191689224</c:v>
                </c:pt>
                <c:pt idx="4878">
                  <c:v>8.0247698368578444</c:v>
                </c:pt>
                <c:pt idx="4879">
                  <c:v>8.0256582807444019</c:v>
                </c:pt>
                <c:pt idx="4880">
                  <c:v>8.0265465508625695</c:v>
                </c:pt>
                <c:pt idx="4881">
                  <c:v>8.0274346472463112</c:v>
                </c:pt>
                <c:pt idx="4882">
                  <c:v>8.0283225699295944</c:v>
                </c:pt>
                <c:pt idx="4883">
                  <c:v>8.0292103189463671</c:v>
                </c:pt>
                <c:pt idx="4884">
                  <c:v>8.0300978943305754</c:v>
                </c:pt>
                <c:pt idx="4885">
                  <c:v>8.0309852961161656</c:v>
                </c:pt>
                <c:pt idx="4886">
                  <c:v>8.0318725243370661</c:v>
                </c:pt>
                <c:pt idx="4887">
                  <c:v>8.0327595790272071</c:v>
                </c:pt>
                <c:pt idx="4888">
                  <c:v>8.0336464602205062</c:v>
                </c:pt>
                <c:pt idx="4889">
                  <c:v>8.0345331679508849</c:v>
                </c:pt>
                <c:pt idx="4890">
                  <c:v>8.0354197022522431</c:v>
                </c:pt>
                <c:pt idx="4891">
                  <c:v>8.0363060631584844</c:v>
                </c:pt>
                <c:pt idx="4892">
                  <c:v>8.0371922507035016</c:v>
                </c:pt>
                <c:pt idx="4893">
                  <c:v>8.0380782649211824</c:v>
                </c:pt>
                <c:pt idx="4894">
                  <c:v>8.0389641058454107</c:v>
                </c:pt>
                <c:pt idx="4895">
                  <c:v>8.0398497735100598</c:v>
                </c:pt>
                <c:pt idx="4896">
                  <c:v>8.0407352679489943</c:v>
                </c:pt>
                <c:pt idx="4897">
                  <c:v>8.0416205891960804</c:v>
                </c:pt>
                <c:pt idx="4898">
                  <c:v>8.0425057372851683</c:v>
                </c:pt>
                <c:pt idx="4899">
                  <c:v>8.0433907122501083</c:v>
                </c:pt>
                <c:pt idx="4900">
                  <c:v>8.0442755141247417</c:v>
                </c:pt>
                <c:pt idx="4901">
                  <c:v>8.0451601429429029</c:v>
                </c:pt>
                <c:pt idx="4902">
                  <c:v>8.0460445987384173</c:v>
                </c:pt>
                <c:pt idx="4903">
                  <c:v>8.0469288815451101</c:v>
                </c:pt>
                <c:pt idx="4904">
                  <c:v>8.0478129913967962</c:v>
                </c:pt>
                <c:pt idx="4905">
                  <c:v>8.0486969283272831</c:v>
                </c:pt>
                <c:pt idx="4906">
                  <c:v>8.0495806923703732</c:v>
                </c:pt>
                <c:pt idx="4907">
                  <c:v>8.0504642835598599</c:v>
                </c:pt>
                <c:pt idx="4908">
                  <c:v>8.0513477019295312</c:v>
                </c:pt>
                <c:pt idx="4909">
                  <c:v>8.0522309475131735</c:v>
                </c:pt>
                <c:pt idx="4910">
                  <c:v>8.053114020344557</c:v>
                </c:pt>
                <c:pt idx="4911">
                  <c:v>8.0539969204574575</c:v>
                </c:pt>
                <c:pt idx="4912">
                  <c:v>8.054879647885631</c:v>
                </c:pt>
                <c:pt idx="4913">
                  <c:v>8.0557622026628337</c:v>
                </c:pt>
                <c:pt idx="4914">
                  <c:v>8.0566445848228181</c:v>
                </c:pt>
                <c:pt idx="4915">
                  <c:v>8.0575267943993225</c:v>
                </c:pt>
                <c:pt idx="4916">
                  <c:v>8.0584088314260871</c:v>
                </c:pt>
                <c:pt idx="4917">
                  <c:v>8.059290695936836</c:v>
                </c:pt>
                <c:pt idx="4918">
                  <c:v>8.0601723879652987</c:v>
                </c:pt>
                <c:pt idx="4919">
                  <c:v>8.0610539075451868</c:v>
                </c:pt>
                <c:pt idx="4920">
                  <c:v>8.0619352547102103</c:v>
                </c:pt>
                <c:pt idx="4921">
                  <c:v>8.0628164294940721</c:v>
                </c:pt>
                <c:pt idx="4922">
                  <c:v>8.0636974319304713</c:v>
                </c:pt>
                <c:pt idx="4923">
                  <c:v>8.0645782620530948</c:v>
                </c:pt>
                <c:pt idx="4924">
                  <c:v>8.0654589198956277</c:v>
                </c:pt>
                <c:pt idx="4925">
                  <c:v>8.0663394054917461</c:v>
                </c:pt>
                <c:pt idx="4926">
                  <c:v>8.0672197188751191</c:v>
                </c:pt>
                <c:pt idx="4927">
                  <c:v>8.068099860079414</c:v>
                </c:pt>
                <c:pt idx="4928">
                  <c:v>8.0689798291382822</c:v>
                </c:pt>
                <c:pt idx="4929">
                  <c:v>8.0698596260853801</c:v>
                </c:pt>
                <c:pt idx="4930">
                  <c:v>8.0707392509543467</c:v>
                </c:pt>
                <c:pt idx="4931">
                  <c:v>8.0716187037788227</c:v>
                </c:pt>
                <c:pt idx="4932">
                  <c:v>8.0724979845924363</c:v>
                </c:pt>
                <c:pt idx="4933">
                  <c:v>8.073377093428812</c:v>
                </c:pt>
                <c:pt idx="4934">
                  <c:v>8.0742560303215729</c:v>
                </c:pt>
                <c:pt idx="4935">
                  <c:v>8.0751347953043222</c:v>
                </c:pt>
                <c:pt idx="4936">
                  <c:v>8.0760133884106704</c:v>
                </c:pt>
                <c:pt idx="4937">
                  <c:v>8.0768918096742137</c:v>
                </c:pt>
                <c:pt idx="4938">
                  <c:v>8.0777700591285431</c:v>
                </c:pt>
                <c:pt idx="4939">
                  <c:v>8.0786481368072405</c:v>
                </c:pt>
                <c:pt idx="4940">
                  <c:v>8.0795260427438915</c:v>
                </c:pt>
                <c:pt idx="4941">
                  <c:v>8.0804037769720605</c:v>
                </c:pt>
                <c:pt idx="4942">
                  <c:v>8.0812813395253169</c:v>
                </c:pt>
                <c:pt idx="4943">
                  <c:v>8.082158730437218</c:v>
                </c:pt>
                <c:pt idx="4944">
                  <c:v>8.0830359497413156</c:v>
                </c:pt>
                <c:pt idx="4945">
                  <c:v>8.0839129974711614</c:v>
                </c:pt>
                <c:pt idx="4946">
                  <c:v>8.0847898736602843</c:v>
                </c:pt>
                <c:pt idx="4947">
                  <c:v>8.0856665783422255</c:v>
                </c:pt>
                <c:pt idx="4948">
                  <c:v>8.0865431115505046</c:v>
                </c:pt>
                <c:pt idx="4949">
                  <c:v>8.0874194733186453</c:v>
                </c:pt>
                <c:pt idx="4950">
                  <c:v>8.0882956636801566</c:v>
                </c:pt>
                <c:pt idx="4951">
                  <c:v>8.0891716826685496</c:v>
                </c:pt>
                <c:pt idx="4952">
                  <c:v>8.0900475303173245</c:v>
                </c:pt>
                <c:pt idx="4953">
                  <c:v>8.0909232066599692</c:v>
                </c:pt>
                <c:pt idx="4954">
                  <c:v>8.0917987117299734</c:v>
                </c:pt>
                <c:pt idx="4955">
                  <c:v>8.0926740455608179</c:v>
                </c:pt>
                <c:pt idx="4956">
                  <c:v>8.0935492081859746</c:v>
                </c:pt>
                <c:pt idx="4957">
                  <c:v>8.0944241996389135</c:v>
                </c:pt>
                <c:pt idx="4958">
                  <c:v>8.0952990199530923</c:v>
                </c:pt>
                <c:pt idx="4959">
                  <c:v>8.0961736691619723</c:v>
                </c:pt>
                <c:pt idx="4960">
                  <c:v>8.0970481472989881</c:v>
                </c:pt>
                <c:pt idx="4961">
                  <c:v>8.0979224543975938</c:v>
                </c:pt>
                <c:pt idx="4962">
                  <c:v>8.0987965904912151</c:v>
                </c:pt>
                <c:pt idx="4963">
                  <c:v>8.0996705556132831</c:v>
                </c:pt>
                <c:pt idx="4964">
                  <c:v>8.1005443497972198</c:v>
                </c:pt>
                <c:pt idx="4965">
                  <c:v>8.1014179730764422</c:v>
                </c:pt>
                <c:pt idx="4966">
                  <c:v>8.1022914254843545</c:v>
                </c:pt>
                <c:pt idx="4967">
                  <c:v>8.1031647070543631</c:v>
                </c:pt>
                <c:pt idx="4968">
                  <c:v>8.1040378178198598</c:v>
                </c:pt>
                <c:pt idx="4969">
                  <c:v>8.1049107578142348</c:v>
                </c:pt>
                <c:pt idx="4970">
                  <c:v>8.1057835270708711</c:v>
                </c:pt>
                <c:pt idx="4971">
                  <c:v>8.1066561256231431</c:v>
                </c:pt>
                <c:pt idx="4972">
                  <c:v>8.107528553504423</c:v>
                </c:pt>
                <c:pt idx="4973">
                  <c:v>8.108400810748071</c:v>
                </c:pt>
                <c:pt idx="4974">
                  <c:v>8.1092728973874451</c:v>
                </c:pt>
                <c:pt idx="4975">
                  <c:v>8.1101448134558947</c:v>
                </c:pt>
                <c:pt idx="4976">
                  <c:v>8.1110165589867638</c:v>
                </c:pt>
                <c:pt idx="4977">
                  <c:v>8.1118881340133857</c:v>
                </c:pt>
                <c:pt idx="4978">
                  <c:v>8.1127595385690974</c:v>
                </c:pt>
                <c:pt idx="4979">
                  <c:v>8.1136307726872143</c:v>
                </c:pt>
                <c:pt idx="4980">
                  <c:v>8.1145018364010628</c:v>
                </c:pt>
                <c:pt idx="4981">
                  <c:v>8.1153727297439495</c:v>
                </c:pt>
                <c:pt idx="4982">
                  <c:v>8.1162434527491776</c:v>
                </c:pt>
                <c:pt idx="4983">
                  <c:v>8.1171140054500484</c:v>
                </c:pt>
                <c:pt idx="4984">
                  <c:v>8.1179843878798508</c:v>
                </c:pt>
                <c:pt idx="4985">
                  <c:v>8.1188546000718667</c:v>
                </c:pt>
                <c:pt idx="4986">
                  <c:v>8.1197246420593796</c:v>
                </c:pt>
                <c:pt idx="4987">
                  <c:v>8.1205945138756608</c:v>
                </c:pt>
                <c:pt idx="4988">
                  <c:v>8.121464215553976</c:v>
                </c:pt>
                <c:pt idx="4989">
                  <c:v>8.1223337471275805</c:v>
                </c:pt>
                <c:pt idx="4990">
                  <c:v>8.1232031086297276</c:v>
                </c:pt>
                <c:pt idx="4991">
                  <c:v>8.124072300093669</c:v>
                </c:pt>
                <c:pt idx="4992">
                  <c:v>8.1249413215526349</c:v>
                </c:pt>
                <c:pt idx="4993">
                  <c:v>8.1258101730398682</c:v>
                </c:pt>
                <c:pt idx="4994">
                  <c:v>8.1266788545885902</c:v>
                </c:pt>
                <c:pt idx="4995">
                  <c:v>8.127547366232017</c:v>
                </c:pt>
                <c:pt idx="4996">
                  <c:v>8.1284157080033701</c:v>
                </c:pt>
                <c:pt idx="4997">
                  <c:v>8.1292838799358531</c:v>
                </c:pt>
                <c:pt idx="4998">
                  <c:v>8.1301518820626644</c:v>
                </c:pt>
                <c:pt idx="4999">
                  <c:v>8.1310197144170004</c:v>
                </c:pt>
                <c:pt idx="5000">
                  <c:v>8.1318873770320526</c:v>
                </c:pt>
                <c:pt idx="5001">
                  <c:v>8.1327548699409942</c:v>
                </c:pt>
                <c:pt idx="5002">
                  <c:v>8.1336221931770023</c:v>
                </c:pt>
                <c:pt idx="5003">
                  <c:v>8.1344893467732486</c:v>
                </c:pt>
                <c:pt idx="5004">
                  <c:v>8.1353563307628942</c:v>
                </c:pt>
                <c:pt idx="5005">
                  <c:v>8.1362231451790912</c:v>
                </c:pt>
                <c:pt idx="5006">
                  <c:v>8.1370897900549934</c:v>
                </c:pt>
                <c:pt idx="5007">
                  <c:v>8.137956265423739</c:v>
                </c:pt>
                <c:pt idx="5008">
                  <c:v>8.1388225713184621</c:v>
                </c:pt>
                <c:pt idx="5009">
                  <c:v>8.139688707772299</c:v>
                </c:pt>
                <c:pt idx="5010">
                  <c:v>8.1405546748183646</c:v>
                </c:pt>
                <c:pt idx="5011">
                  <c:v>8.1414204724897825</c:v>
                </c:pt>
                <c:pt idx="5012">
                  <c:v>8.1422861008196588</c:v>
                </c:pt>
                <c:pt idx="5013">
                  <c:v>8.1431515598410957</c:v>
                </c:pt>
                <c:pt idx="5014">
                  <c:v>8.1440168495871976</c:v>
                </c:pt>
                <c:pt idx="5015">
                  <c:v>8.1448819700910491</c:v>
                </c:pt>
                <c:pt idx="5016">
                  <c:v>8.1457469213857348</c:v>
                </c:pt>
                <c:pt idx="5017">
                  <c:v>8.1466117035043304</c:v>
                </c:pt>
                <c:pt idx="5018">
                  <c:v>8.1474763164799135</c:v>
                </c:pt>
                <c:pt idx="5019">
                  <c:v>8.1483407603455422</c:v>
                </c:pt>
                <c:pt idx="5020">
                  <c:v>8.1492050351342833</c:v>
                </c:pt>
                <c:pt idx="5021">
                  <c:v>8.1500691408791806</c:v>
                </c:pt>
                <c:pt idx="5022">
                  <c:v>8.1509330776132849</c:v>
                </c:pt>
                <c:pt idx="5023">
                  <c:v>8.1517968453696312</c:v>
                </c:pt>
                <c:pt idx="5024">
                  <c:v>8.1526604441812545</c:v>
                </c:pt>
                <c:pt idx="5025">
                  <c:v>8.1535238740811806</c:v>
                </c:pt>
                <c:pt idx="5026">
                  <c:v>8.1543871351024286</c:v>
                </c:pt>
                <c:pt idx="5027">
                  <c:v>8.1552502272780121</c:v>
                </c:pt>
                <c:pt idx="5028">
                  <c:v>8.1561131506409374</c:v>
                </c:pt>
                <c:pt idx="5029">
                  <c:v>8.1569759052242095</c:v>
                </c:pt>
                <c:pt idx="5030">
                  <c:v>8.1578384910608168</c:v>
                </c:pt>
                <c:pt idx="5031">
                  <c:v>8.15870090818375</c:v>
                </c:pt>
                <c:pt idx="5032">
                  <c:v>8.1595631566259872</c:v>
                </c:pt>
                <c:pt idx="5033">
                  <c:v>8.1604252364205045</c:v>
                </c:pt>
                <c:pt idx="5034">
                  <c:v>8.1612871476002695</c:v>
                </c:pt>
                <c:pt idx="5035">
                  <c:v>8.1621488901982477</c:v>
                </c:pt>
                <c:pt idx="5036">
                  <c:v>8.1630104642473889</c:v>
                </c:pt>
                <c:pt idx="5037">
                  <c:v>8.1638718697806478</c:v>
                </c:pt>
                <c:pt idx="5038">
                  <c:v>8.1647331068309619</c:v>
                </c:pt>
                <c:pt idx="5039">
                  <c:v>8.16559417543127</c:v>
                </c:pt>
                <c:pt idx="5040">
                  <c:v>8.1664550756145005</c:v>
                </c:pt>
                <c:pt idx="5041">
                  <c:v>8.1673158074135781</c:v>
                </c:pt>
                <c:pt idx="5042">
                  <c:v>8.1681763708614206</c:v>
                </c:pt>
                <c:pt idx="5043">
                  <c:v>8.1690367659909331</c:v>
                </c:pt>
                <c:pt idx="5044">
                  <c:v>8.1698969928350262</c:v>
                </c:pt>
                <c:pt idx="5045">
                  <c:v>8.1707570514265928</c:v>
                </c:pt>
                <c:pt idx="5046">
                  <c:v>8.1716169417985256</c:v>
                </c:pt>
                <c:pt idx="5047">
                  <c:v>8.1724766639837103</c:v>
                </c:pt>
                <c:pt idx="5048">
                  <c:v>8.1733362180150255</c:v>
                </c:pt>
                <c:pt idx="5049">
                  <c:v>8.1741956039253392</c:v>
                </c:pt>
                <c:pt idx="5050">
                  <c:v>8.1750548217475227</c:v>
                </c:pt>
                <c:pt idx="5051">
                  <c:v>8.1759138715144299</c:v>
                </c:pt>
                <c:pt idx="5052">
                  <c:v>8.1767727532589163</c:v>
                </c:pt>
                <c:pt idx="5053">
                  <c:v>8.1776314670138266</c:v>
                </c:pt>
                <c:pt idx="5054">
                  <c:v>8.1784900128120022</c:v>
                </c:pt>
                <c:pt idx="5055">
                  <c:v>8.1793483906862754</c:v>
                </c:pt>
                <c:pt idx="5056">
                  <c:v>8.1802066006694734</c:v>
                </c:pt>
                <c:pt idx="5057">
                  <c:v>8.1810646427944178</c:v>
                </c:pt>
                <c:pt idx="5058">
                  <c:v>8.1819225170939234</c:v>
                </c:pt>
                <c:pt idx="5059">
                  <c:v>8.1827802236007958</c:v>
                </c:pt>
                <c:pt idx="5060">
                  <c:v>8.1836377623478391</c:v>
                </c:pt>
                <c:pt idx="5061">
                  <c:v>8.1844951333678431</c:v>
                </c:pt>
                <c:pt idx="5062">
                  <c:v>8.1853523366936027</c:v>
                </c:pt>
                <c:pt idx="5063">
                  <c:v>8.1862093723578973</c:v>
                </c:pt>
                <c:pt idx="5064">
                  <c:v>8.1870662403935004</c:v>
                </c:pt>
                <c:pt idx="5065">
                  <c:v>8.1879229408331859</c:v>
                </c:pt>
                <c:pt idx="5066">
                  <c:v>8.1887794737097135</c:v>
                </c:pt>
                <c:pt idx="5067">
                  <c:v>8.1896358390558444</c:v>
                </c:pt>
                <c:pt idx="5068">
                  <c:v>8.1904920369043239</c:v>
                </c:pt>
                <c:pt idx="5069">
                  <c:v>8.1913480672878958</c:v>
                </c:pt>
                <c:pt idx="5070">
                  <c:v>8.1922039302393035</c:v>
                </c:pt>
                <c:pt idx="5071">
                  <c:v>8.1930596257912711</c:v>
                </c:pt>
                <c:pt idx="5072">
                  <c:v>8.193915153976528</c:v>
                </c:pt>
                <c:pt idx="5073">
                  <c:v>8.1947705148277912</c:v>
                </c:pt>
                <c:pt idx="5074">
                  <c:v>8.1956257083777704</c:v>
                </c:pt>
                <c:pt idx="5075">
                  <c:v>8.1964807346591755</c:v>
                </c:pt>
                <c:pt idx="5076">
                  <c:v>8.1973355937047003</c:v>
                </c:pt>
                <c:pt idx="5077">
                  <c:v>8.1981902855470441</c:v>
                </c:pt>
                <c:pt idx="5078">
                  <c:v>8.1990448102188864</c:v>
                </c:pt>
                <c:pt idx="5079">
                  <c:v>8.1998991677529123</c:v>
                </c:pt>
                <c:pt idx="5080">
                  <c:v>8.2007533581817942</c:v>
                </c:pt>
                <c:pt idx="5081">
                  <c:v>8.2016073815381993</c:v>
                </c:pt>
                <c:pt idx="5082">
                  <c:v>8.2024612378547879</c:v>
                </c:pt>
                <c:pt idx="5083">
                  <c:v>8.2033149271642145</c:v>
                </c:pt>
                <c:pt idx="5084">
                  <c:v>8.2041684494991305</c:v>
                </c:pt>
                <c:pt idx="5085">
                  <c:v>8.2050218048921746</c:v>
                </c:pt>
                <c:pt idx="5086">
                  <c:v>8.205874993375982</c:v>
                </c:pt>
                <c:pt idx="5087">
                  <c:v>8.2067280149831809</c:v>
                </c:pt>
                <c:pt idx="5088">
                  <c:v>8.2075808697463977</c:v>
                </c:pt>
                <c:pt idx="5089">
                  <c:v>8.2084335576982443</c:v>
                </c:pt>
                <c:pt idx="5090">
                  <c:v>8.2092860788713349</c:v>
                </c:pt>
                <c:pt idx="5091">
                  <c:v>8.2101384332982708</c:v>
                </c:pt>
                <c:pt idx="5092">
                  <c:v>8.2109906210116517</c:v>
                </c:pt>
                <c:pt idx="5093">
                  <c:v>8.2118426420440631</c:v>
                </c:pt>
                <c:pt idx="5094">
                  <c:v>8.2126944964280977</c:v>
                </c:pt>
                <c:pt idx="5095">
                  <c:v>8.2135461841963249</c:v>
                </c:pt>
                <c:pt idx="5096">
                  <c:v>8.2143977053813195</c:v>
                </c:pt>
                <c:pt idx="5097">
                  <c:v>8.2152490600156529</c:v>
                </c:pt>
                <c:pt idx="5098">
                  <c:v>8.2161002481318768</c:v>
                </c:pt>
                <c:pt idx="5099">
                  <c:v>8.2169512697625482</c:v>
                </c:pt>
                <c:pt idx="5100">
                  <c:v>8.2178021249402118</c:v>
                </c:pt>
                <c:pt idx="5101">
                  <c:v>8.2186528136974069</c:v>
                </c:pt>
                <c:pt idx="5102">
                  <c:v>8.2195033360666674</c:v>
                </c:pt>
                <c:pt idx="5103">
                  <c:v>8.2203536920805238</c:v>
                </c:pt>
                <c:pt idx="5104">
                  <c:v>8.2212038817714959</c:v>
                </c:pt>
                <c:pt idx="5105">
                  <c:v>8.2220539051720927</c:v>
                </c:pt>
                <c:pt idx="5106">
                  <c:v>8.2229037623148322</c:v>
                </c:pt>
                <c:pt idx="5107">
                  <c:v>8.2237534532322094</c:v>
                </c:pt>
                <c:pt idx="5108">
                  <c:v>8.2246029779567209</c:v>
                </c:pt>
                <c:pt idx="5109">
                  <c:v>8.2254523365208581</c:v>
                </c:pt>
                <c:pt idx="5110">
                  <c:v>8.2263015289571051</c:v>
                </c:pt>
                <c:pt idx="5111">
                  <c:v>8.2271505552979338</c:v>
                </c:pt>
                <c:pt idx="5112">
                  <c:v>8.2279994155758178</c:v>
                </c:pt>
                <c:pt idx="5113">
                  <c:v>8.2288481098232182</c:v>
                </c:pt>
                <c:pt idx="5114">
                  <c:v>8.229696638072598</c:v>
                </c:pt>
                <c:pt idx="5115">
                  <c:v>8.230545000356404</c:v>
                </c:pt>
                <c:pt idx="5116">
                  <c:v>8.2313931967070832</c:v>
                </c:pt>
                <c:pt idx="5117">
                  <c:v>8.2322412271570737</c:v>
                </c:pt>
                <c:pt idx="5118">
                  <c:v>8.2330890917388082</c:v>
                </c:pt>
                <c:pt idx="5119">
                  <c:v>8.2339367904847123</c:v>
                </c:pt>
                <c:pt idx="5120">
                  <c:v>8.2347843234272027</c:v>
                </c:pt>
                <c:pt idx="5121">
                  <c:v>8.2356316905986997</c:v>
                </c:pt>
                <c:pt idx="5122">
                  <c:v>8.2364788920316023</c:v>
                </c:pt>
                <c:pt idx="5123">
                  <c:v>8.2373259277583184</c:v>
                </c:pt>
                <c:pt idx="5124">
                  <c:v>8.2381727978112398</c:v>
                </c:pt>
                <c:pt idx="5125">
                  <c:v>8.2390195022227495</c:v>
                </c:pt>
                <c:pt idx="5126">
                  <c:v>8.2398660410252358</c:v>
                </c:pt>
                <c:pt idx="5127">
                  <c:v>8.2407124142510728</c:v>
                </c:pt>
                <c:pt idx="5128">
                  <c:v>8.2415586219326276</c:v>
                </c:pt>
                <c:pt idx="5129">
                  <c:v>8.242404664102267</c:v>
                </c:pt>
                <c:pt idx="5130">
                  <c:v>8.2432505407923422</c:v>
                </c:pt>
                <c:pt idx="5131">
                  <c:v>8.2440962520352059</c:v>
                </c:pt>
                <c:pt idx="5132">
                  <c:v>8.2449417978632003</c:v>
                </c:pt>
                <c:pt idx="5133">
                  <c:v>8.2457871783086638</c:v>
                </c:pt>
                <c:pt idx="5134">
                  <c:v>8.2466323934039298</c:v>
                </c:pt>
                <c:pt idx="5135">
                  <c:v>8.2474774431813209</c:v>
                </c:pt>
                <c:pt idx="5136">
                  <c:v>8.2483223276731596</c:v>
                </c:pt>
                <c:pt idx="5137">
                  <c:v>8.2491670469117508</c:v>
                </c:pt>
                <c:pt idx="5138">
                  <c:v>8.2500116009294082</c:v>
                </c:pt>
                <c:pt idx="5139">
                  <c:v>8.2508559897584259</c:v>
                </c:pt>
                <c:pt idx="5140">
                  <c:v>8.2517002134311017</c:v>
                </c:pt>
                <c:pt idx="5141">
                  <c:v>8.2525442719797173</c:v>
                </c:pt>
                <c:pt idx="5142">
                  <c:v>8.253388165436558</c:v>
                </c:pt>
                <c:pt idx="5143">
                  <c:v>8.2542318938338965</c:v>
                </c:pt>
                <c:pt idx="5144">
                  <c:v>8.2550754572040006</c:v>
                </c:pt>
                <c:pt idx="5145">
                  <c:v>8.2559188555791341</c:v>
                </c:pt>
                <c:pt idx="5146">
                  <c:v>8.2567620889915521</c:v>
                </c:pt>
                <c:pt idx="5147">
                  <c:v>8.2576051574735043</c:v>
                </c:pt>
                <c:pt idx="5148">
                  <c:v>8.2584480610572299</c:v>
                </c:pt>
                <c:pt idx="5149">
                  <c:v>8.2592907997749681</c:v>
                </c:pt>
                <c:pt idx="5150">
                  <c:v>8.2601333736589506</c:v>
                </c:pt>
                <c:pt idx="5151">
                  <c:v>8.2609757827414008</c:v>
                </c:pt>
                <c:pt idx="5152">
                  <c:v>8.261818027054538</c:v>
                </c:pt>
                <c:pt idx="5153">
                  <c:v>8.2626601066305714</c:v>
                </c:pt>
                <c:pt idx="5154">
                  <c:v>8.2635020215017043</c:v>
                </c:pt>
                <c:pt idx="5155">
                  <c:v>8.2643437717001405</c:v>
                </c:pt>
                <c:pt idx="5156">
                  <c:v>8.2651853572580727</c:v>
                </c:pt>
                <c:pt idx="5157">
                  <c:v>8.2660267782076797</c:v>
                </c:pt>
                <c:pt idx="5158">
                  <c:v>8.2668680345811509</c:v>
                </c:pt>
                <c:pt idx="5159">
                  <c:v>8.2677091264106579</c:v>
                </c:pt>
                <c:pt idx="5160">
                  <c:v>8.2685500537283634</c:v>
                </c:pt>
                <c:pt idx="5161">
                  <c:v>8.2693908165664354</c:v>
                </c:pt>
                <c:pt idx="5162">
                  <c:v>8.2702314149570242</c:v>
                </c:pt>
                <c:pt idx="5163">
                  <c:v>8.2710718489322819</c:v>
                </c:pt>
                <c:pt idx="5164">
                  <c:v>8.2719121185243463</c:v>
                </c:pt>
                <c:pt idx="5165">
                  <c:v>8.2727522237653588</c:v>
                </c:pt>
                <c:pt idx="5166">
                  <c:v>8.2735921646874431</c:v>
                </c:pt>
                <c:pt idx="5167">
                  <c:v>8.2744319413227316</c:v>
                </c:pt>
                <c:pt idx="5168">
                  <c:v>8.2752715537033374</c:v>
                </c:pt>
                <c:pt idx="5169">
                  <c:v>8.2761110018613664</c:v>
                </c:pt>
                <c:pt idx="5170">
                  <c:v>8.2769502858289314</c:v>
                </c:pt>
                <c:pt idx="5171">
                  <c:v>8.2777894056381296</c:v>
                </c:pt>
                <c:pt idx="5172">
                  <c:v>8.278628361321049</c:v>
                </c:pt>
                <c:pt idx="5173">
                  <c:v>8.2794671529097812</c:v>
                </c:pt>
                <c:pt idx="5174">
                  <c:v>8.280305780436402</c:v>
                </c:pt>
                <c:pt idx="5175">
                  <c:v>8.2811442439329852</c:v>
                </c:pt>
                <c:pt idx="5176">
                  <c:v>8.2819825434316012</c:v>
                </c:pt>
                <c:pt idx="5177">
                  <c:v>8.2828206789643062</c:v>
                </c:pt>
                <c:pt idx="5178">
                  <c:v>8.2836586505631598</c:v>
                </c:pt>
                <c:pt idx="5179">
                  <c:v>8.2844964582602092</c:v>
                </c:pt>
                <c:pt idx="5180">
                  <c:v>8.2853341020874964</c:v>
                </c:pt>
                <c:pt idx="5181">
                  <c:v>8.2861715820770545</c:v>
                </c:pt>
                <c:pt idx="5182">
                  <c:v>8.2870088982609182</c:v>
                </c:pt>
                <c:pt idx="5183">
                  <c:v>8.2878460506711065</c:v>
                </c:pt>
                <c:pt idx="5184">
                  <c:v>8.2886830393396433</c:v>
                </c:pt>
                <c:pt idx="5185">
                  <c:v>8.2895198642985299</c:v>
                </c:pt>
                <c:pt idx="5186">
                  <c:v>8.2903565255797833</c:v>
                </c:pt>
                <c:pt idx="5187">
                  <c:v>8.2911930232153885</c:v>
                </c:pt>
                <c:pt idx="5188">
                  <c:v>8.2920293572373502</c:v>
                </c:pt>
                <c:pt idx="5189">
                  <c:v>8.2928655276776446</c:v>
                </c:pt>
                <c:pt idx="5190">
                  <c:v>8.2937015345682585</c:v>
                </c:pt>
                <c:pt idx="5191">
                  <c:v>8.2945373779411629</c:v>
                </c:pt>
                <c:pt idx="5192">
                  <c:v>8.2953730578283231</c:v>
                </c:pt>
                <c:pt idx="5193">
                  <c:v>8.2962085742617031</c:v>
                </c:pt>
                <c:pt idx="5194">
                  <c:v>8.2970439272732559</c:v>
                </c:pt>
                <c:pt idx="5195">
                  <c:v>8.2978791168949346</c:v>
                </c:pt>
                <c:pt idx="5196">
                  <c:v>8.2987141431586728</c:v>
                </c:pt>
                <c:pt idx="5197">
                  <c:v>8.2995490060964165</c:v>
                </c:pt>
                <c:pt idx="5198">
                  <c:v>8.3003837057400869</c:v>
                </c:pt>
                <c:pt idx="5199">
                  <c:v>8.3012182421216156</c:v>
                </c:pt>
                <c:pt idx="5200">
                  <c:v>8.302052615272915</c:v>
                </c:pt>
                <c:pt idx="5201">
                  <c:v>8.3028868252259009</c:v>
                </c:pt>
                <c:pt idx="5202">
                  <c:v>8.3037208720124731</c:v>
                </c:pt>
                <c:pt idx="5203">
                  <c:v>8.3045547556645314</c:v>
                </c:pt>
                <c:pt idx="5204">
                  <c:v>8.3053884762139685</c:v>
                </c:pt>
                <c:pt idx="5205">
                  <c:v>8.3062220336926753</c:v>
                </c:pt>
                <c:pt idx="5206">
                  <c:v>8.3070554281325251</c:v>
                </c:pt>
                <c:pt idx="5207">
                  <c:v>8.3078886595653962</c:v>
                </c:pt>
                <c:pt idx="5208">
                  <c:v>8.3087217280231549</c:v>
                </c:pt>
                <c:pt idx="5209">
                  <c:v>8.3095546335376618</c:v>
                </c:pt>
                <c:pt idx="5210">
                  <c:v>8.3103873761407758</c:v>
                </c:pt>
                <c:pt idx="5211">
                  <c:v>8.3112199558643418</c:v>
                </c:pt>
                <c:pt idx="5212">
                  <c:v>8.3120523727402027</c:v>
                </c:pt>
                <c:pt idx="5213">
                  <c:v>8.3128846268001997</c:v>
                </c:pt>
                <c:pt idx="5214">
                  <c:v>8.313716718076158</c:v>
                </c:pt>
                <c:pt idx="5215">
                  <c:v>8.3145486465999028</c:v>
                </c:pt>
                <c:pt idx="5216">
                  <c:v>8.3153804124032558</c:v>
                </c:pt>
                <c:pt idx="5217">
                  <c:v>8.3162120155180244</c:v>
                </c:pt>
                <c:pt idx="5218">
                  <c:v>8.3170434559760196</c:v>
                </c:pt>
                <c:pt idx="5219">
                  <c:v>8.3178747338090311</c:v>
                </c:pt>
                <c:pt idx="5220">
                  <c:v>8.318705849048861</c:v>
                </c:pt>
                <c:pt idx="5221">
                  <c:v>8.3195368017272937</c:v>
                </c:pt>
                <c:pt idx="5222">
                  <c:v>8.3203675918761117</c:v>
                </c:pt>
                <c:pt idx="5223">
                  <c:v>8.3211982195270799</c:v>
                </c:pt>
                <c:pt idx="5224">
                  <c:v>8.3220286847119809</c:v>
                </c:pt>
                <c:pt idx="5225">
                  <c:v>8.3228589874625669</c:v>
                </c:pt>
                <c:pt idx="5226">
                  <c:v>8.3236891278105976</c:v>
                </c:pt>
                <c:pt idx="5227">
                  <c:v>8.3245191057878252</c:v>
                </c:pt>
                <c:pt idx="5228">
                  <c:v>8.3253489214259861</c:v>
                </c:pt>
                <c:pt idx="5229">
                  <c:v>8.3261785747568204</c:v>
                </c:pt>
                <c:pt idx="5230">
                  <c:v>8.3270080658120609</c:v>
                </c:pt>
                <c:pt idx="5231">
                  <c:v>8.327837394623435</c:v>
                </c:pt>
                <c:pt idx="5232">
                  <c:v>8.3286665612226578</c:v>
                </c:pt>
                <c:pt idx="5233">
                  <c:v>8.3294955656414409</c:v>
                </c:pt>
                <c:pt idx="5234">
                  <c:v>8.330324407911494</c:v>
                </c:pt>
                <c:pt idx="5235">
                  <c:v>8.3311530880645162</c:v>
                </c:pt>
                <c:pt idx="5236">
                  <c:v>8.3319816061321994</c:v>
                </c:pt>
                <c:pt idx="5237">
                  <c:v>8.3328099621462322</c:v>
                </c:pt>
                <c:pt idx="5238">
                  <c:v>8.3336381561382975</c:v>
                </c:pt>
                <c:pt idx="5239">
                  <c:v>8.334466188140075</c:v>
                </c:pt>
                <c:pt idx="5240">
                  <c:v>8.3352940581832247</c:v>
                </c:pt>
                <c:pt idx="5241">
                  <c:v>8.3361217662994154</c:v>
                </c:pt>
                <c:pt idx="5242">
                  <c:v>8.3369493125203018</c:v>
                </c:pt>
                <c:pt idx="5243">
                  <c:v>8.3377766968775404</c:v>
                </c:pt>
                <c:pt idx="5244">
                  <c:v>8.3386039194027699</c:v>
                </c:pt>
                <c:pt idx="5245">
                  <c:v>8.3394309801276254</c:v>
                </c:pt>
                <c:pt idx="5246">
                  <c:v>8.3402578790837474</c:v>
                </c:pt>
                <c:pt idx="5247">
                  <c:v>8.3410846163027585</c:v>
                </c:pt>
                <c:pt idx="5248">
                  <c:v>8.341911191816278</c:v>
                </c:pt>
                <c:pt idx="5249">
                  <c:v>8.3427376056559197</c:v>
                </c:pt>
                <c:pt idx="5250">
                  <c:v>8.3435638578532902</c:v>
                </c:pt>
                <c:pt idx="5251">
                  <c:v>8.3443899484399946</c:v>
                </c:pt>
                <c:pt idx="5252">
                  <c:v>8.3452158774476235</c:v>
                </c:pt>
                <c:pt idx="5253">
                  <c:v>8.3460416449077695</c:v>
                </c:pt>
                <c:pt idx="5254">
                  <c:v>8.3468672508520125</c:v>
                </c:pt>
                <c:pt idx="5255">
                  <c:v>8.347692695311931</c:v>
                </c:pt>
                <c:pt idx="5256">
                  <c:v>8.3485179783190979</c:v>
                </c:pt>
                <c:pt idx="5257">
                  <c:v>8.3493430999050737</c:v>
                </c:pt>
                <c:pt idx="5258">
                  <c:v>8.3501680601014172</c:v>
                </c:pt>
                <c:pt idx="5259">
                  <c:v>8.35099285893968</c:v>
                </c:pt>
                <c:pt idx="5260">
                  <c:v>8.3518174964514102</c:v>
                </c:pt>
                <c:pt idx="5261">
                  <c:v>8.3526419726681471</c:v>
                </c:pt>
                <c:pt idx="5262">
                  <c:v>8.3534662876214245</c:v>
                </c:pt>
                <c:pt idx="5263">
                  <c:v>8.3542904413427657</c:v>
                </c:pt>
                <c:pt idx="5264">
                  <c:v>8.3551144338636973</c:v>
                </c:pt>
                <c:pt idx="5265">
                  <c:v>8.3559382652157339</c:v>
                </c:pt>
                <c:pt idx="5266">
                  <c:v>8.3567619354303808</c:v>
                </c:pt>
                <c:pt idx="5267">
                  <c:v>8.3575854445391471</c:v>
                </c:pt>
                <c:pt idx="5268">
                  <c:v>8.3584087925735222</c:v>
                </c:pt>
                <c:pt idx="5269">
                  <c:v>8.3592319795649992</c:v>
                </c:pt>
                <c:pt idx="5270">
                  <c:v>8.360055005545064</c:v>
                </c:pt>
                <c:pt idx="5271">
                  <c:v>8.3608778705451954</c:v>
                </c:pt>
                <c:pt idx="5272">
                  <c:v>8.3617005745968633</c:v>
                </c:pt>
                <c:pt idx="5273">
                  <c:v>8.3625231177315342</c:v>
                </c:pt>
                <c:pt idx="5274">
                  <c:v>8.3633454999806691</c:v>
                </c:pt>
                <c:pt idx="5275">
                  <c:v>8.3641677213757202</c:v>
                </c:pt>
                <c:pt idx="5276">
                  <c:v>8.3649897819481325</c:v>
                </c:pt>
                <c:pt idx="5277">
                  <c:v>8.3658116817293564</c:v>
                </c:pt>
                <c:pt idx="5278">
                  <c:v>8.3666334207508193</c:v>
                </c:pt>
                <c:pt idx="5279">
                  <c:v>8.367454999043952</c:v>
                </c:pt>
                <c:pt idx="5280">
                  <c:v>8.3682764166401782</c:v>
                </c:pt>
                <c:pt idx="5281">
                  <c:v>8.3690976735709146</c:v>
                </c:pt>
                <c:pt idx="5282">
                  <c:v>8.3699187698675725</c:v>
                </c:pt>
                <c:pt idx="5283">
                  <c:v>8.3707397055615562</c:v>
                </c:pt>
                <c:pt idx="5284">
                  <c:v>8.3715604806842592</c:v>
                </c:pt>
                <c:pt idx="5285">
                  <c:v>8.3723810952670856</c:v>
                </c:pt>
                <c:pt idx="5286">
                  <c:v>8.3732015493414096</c:v>
                </c:pt>
                <c:pt idx="5287">
                  <c:v>8.3740218429386193</c:v>
                </c:pt>
                <c:pt idx="5288">
                  <c:v>8.3748419760900816</c:v>
                </c:pt>
                <c:pt idx="5289">
                  <c:v>8.3756619488271724</c:v>
                </c:pt>
                <c:pt idx="5290">
                  <c:v>8.3764817611812461</c:v>
                </c:pt>
                <c:pt idx="5291">
                  <c:v>8.3773014131836625</c:v>
                </c:pt>
                <c:pt idx="5292">
                  <c:v>8.3781209048657708</c:v>
                </c:pt>
                <c:pt idx="5293">
                  <c:v>8.3789402362589129</c:v>
                </c:pt>
                <c:pt idx="5294">
                  <c:v>8.379759407394431</c:v>
                </c:pt>
                <c:pt idx="5295">
                  <c:v>8.3805784183036476</c:v>
                </c:pt>
                <c:pt idx="5296">
                  <c:v>8.3813972690178957</c:v>
                </c:pt>
                <c:pt idx="5297">
                  <c:v>8.3822159595684855</c:v>
                </c:pt>
                <c:pt idx="5298">
                  <c:v>8.3830344899867413</c:v>
                </c:pt>
                <c:pt idx="5299">
                  <c:v>8.3838528603039624</c:v>
                </c:pt>
                <c:pt idx="5300">
                  <c:v>8.3846710705514482</c:v>
                </c:pt>
                <c:pt idx="5301">
                  <c:v>8.3854891207604965</c:v>
                </c:pt>
                <c:pt idx="5302">
                  <c:v>8.3863070109623941</c:v>
                </c:pt>
                <c:pt idx="5303">
                  <c:v>8.3871247411884244</c:v>
                </c:pt>
                <c:pt idx="5304">
                  <c:v>8.3879423114698639</c:v>
                </c:pt>
                <c:pt idx="5305">
                  <c:v>8.3887597218379835</c:v>
                </c:pt>
                <c:pt idx="5306">
                  <c:v>8.3895769723240416</c:v>
                </c:pt>
                <c:pt idx="5307">
                  <c:v>8.3903940629593006</c:v>
                </c:pt>
                <c:pt idx="5308">
                  <c:v>8.3912109937750117</c:v>
                </c:pt>
                <c:pt idx="5309">
                  <c:v>8.3920277648024211</c:v>
                </c:pt>
                <c:pt idx="5310">
                  <c:v>8.3928443760727678</c:v>
                </c:pt>
                <c:pt idx="5311">
                  <c:v>8.3936608276172855</c:v>
                </c:pt>
                <c:pt idx="5312">
                  <c:v>8.3944771194672008</c:v>
                </c:pt>
                <c:pt idx="5313">
                  <c:v>8.3952932516537349</c:v>
                </c:pt>
                <c:pt idx="5314">
                  <c:v>8.3961092242081037</c:v>
                </c:pt>
                <c:pt idx="5315">
                  <c:v>8.3969250371615125</c:v>
                </c:pt>
                <c:pt idx="5316">
                  <c:v>8.3977406905451719</c:v>
                </c:pt>
                <c:pt idx="5317">
                  <c:v>8.3985561843902747</c:v>
                </c:pt>
                <c:pt idx="5318">
                  <c:v>8.3993715187280102</c:v>
                </c:pt>
                <c:pt idx="5319">
                  <c:v>8.4001866935895642</c:v>
                </c:pt>
                <c:pt idx="5320">
                  <c:v>8.4010017090061151</c:v>
                </c:pt>
                <c:pt idx="5321">
                  <c:v>8.4018165650088381</c:v>
                </c:pt>
                <c:pt idx="5322">
                  <c:v>8.4026312616288941</c:v>
                </c:pt>
                <c:pt idx="5323">
                  <c:v>8.4034457988974491</c:v>
                </c:pt>
                <c:pt idx="5324">
                  <c:v>8.4042601768456535</c:v>
                </c:pt>
                <c:pt idx="5325">
                  <c:v>8.4050743955046627</c:v>
                </c:pt>
                <c:pt idx="5326">
                  <c:v>8.4058884549056057</c:v>
                </c:pt>
                <c:pt idx="5327">
                  <c:v>8.4067023550796307</c:v>
                </c:pt>
                <c:pt idx="5328">
                  <c:v>8.4075160960578614</c:v>
                </c:pt>
                <c:pt idx="5329">
                  <c:v>8.4083296778714249</c:v>
                </c:pt>
                <c:pt idx="5330">
                  <c:v>8.4091431005514377</c:v>
                </c:pt>
                <c:pt idx="5331">
                  <c:v>8.4099563641290089</c:v>
                </c:pt>
                <c:pt idx="5332">
                  <c:v>8.4107694686352499</c:v>
                </c:pt>
                <c:pt idx="5333">
                  <c:v>8.4115824141012538</c:v>
                </c:pt>
                <c:pt idx="5334">
                  <c:v>8.4123952005581213</c:v>
                </c:pt>
                <c:pt idx="5335">
                  <c:v>8.4132078280369349</c:v>
                </c:pt>
                <c:pt idx="5336">
                  <c:v>8.4140202965687738</c:v>
                </c:pt>
                <c:pt idx="5337">
                  <c:v>8.4148326061847207</c:v>
                </c:pt>
                <c:pt idx="5338">
                  <c:v>8.4156447569158388</c:v>
                </c:pt>
                <c:pt idx="5339">
                  <c:v>8.4164567487931929</c:v>
                </c:pt>
                <c:pt idx="5340">
                  <c:v>8.417268581847841</c:v>
                </c:pt>
                <c:pt idx="5341">
                  <c:v>8.4180802561108337</c:v>
                </c:pt>
                <c:pt idx="5342">
                  <c:v>8.4188917716132163</c:v>
                </c:pt>
                <c:pt idx="5343">
                  <c:v>8.4197031283860291</c:v>
                </c:pt>
                <c:pt idx="5344">
                  <c:v>8.4205143264602995</c:v>
                </c:pt>
                <c:pt idx="5345">
                  <c:v>8.4213253658670624</c:v>
                </c:pt>
                <c:pt idx="5346">
                  <c:v>8.4221362466373328</c:v>
                </c:pt>
                <c:pt idx="5347">
                  <c:v>8.4229469688021279</c:v>
                </c:pt>
                <c:pt idx="5348">
                  <c:v>8.4237575323924521</c:v>
                </c:pt>
                <c:pt idx="5349">
                  <c:v>8.424567937439317</c:v>
                </c:pt>
                <c:pt idx="5350">
                  <c:v>8.4253781839737112</c:v>
                </c:pt>
                <c:pt idx="5351">
                  <c:v>8.4261882720266268</c:v>
                </c:pt>
                <c:pt idx="5352">
                  <c:v>8.4269982016290488</c:v>
                </c:pt>
                <c:pt idx="5353">
                  <c:v>8.4278079728119604</c:v>
                </c:pt>
                <c:pt idx="5354">
                  <c:v>8.4286175856063252</c:v>
                </c:pt>
                <c:pt idx="5355">
                  <c:v>8.4294270400431159</c:v>
                </c:pt>
                <c:pt idx="5356">
                  <c:v>8.4302363361532926</c:v>
                </c:pt>
                <c:pt idx="5357">
                  <c:v>8.4310454739678011</c:v>
                </c:pt>
                <c:pt idx="5358">
                  <c:v>8.4318544535176017</c:v>
                </c:pt>
                <c:pt idx="5359">
                  <c:v>8.4326632748336294</c:v>
                </c:pt>
                <c:pt idx="5360">
                  <c:v>8.433471937946825</c:v>
                </c:pt>
                <c:pt idx="5361">
                  <c:v>8.4342804428881131</c:v>
                </c:pt>
                <c:pt idx="5362">
                  <c:v>8.4350887896884199</c:v>
                </c:pt>
                <c:pt idx="5363">
                  <c:v>8.4358969783786648</c:v>
                </c:pt>
                <c:pt idx="5364">
                  <c:v>8.4367050089897599</c:v>
                </c:pt>
                <c:pt idx="5365">
                  <c:v>8.4375128815526121</c:v>
                </c:pt>
                <c:pt idx="5366">
                  <c:v>8.4383205960981158</c:v>
                </c:pt>
                <c:pt idx="5367">
                  <c:v>8.4391281526571653</c:v>
                </c:pt>
                <c:pt idx="5368">
                  <c:v>8.4399355512606569</c:v>
                </c:pt>
                <c:pt idx="5369">
                  <c:v>8.4407427919394671</c:v>
                </c:pt>
                <c:pt idx="5370">
                  <c:v>8.4415498747244708</c:v>
                </c:pt>
                <c:pt idx="5371">
                  <c:v>8.4423567996465394</c:v>
                </c:pt>
                <c:pt idx="5372">
                  <c:v>8.4431635667365335</c:v>
                </c:pt>
                <c:pt idx="5373">
                  <c:v>8.4439701760253154</c:v>
                </c:pt>
                <c:pt idx="5374">
                  <c:v>8.4447766275437353</c:v>
                </c:pt>
                <c:pt idx="5375">
                  <c:v>8.4455829213226377</c:v>
                </c:pt>
                <c:pt idx="5376">
                  <c:v>8.4463890573928619</c:v>
                </c:pt>
                <c:pt idx="5377">
                  <c:v>8.4471950357852403</c:v>
                </c:pt>
                <c:pt idx="5378">
                  <c:v>8.4480008565306068</c:v>
                </c:pt>
                <c:pt idx="5379">
                  <c:v>8.4488065196597795</c:v>
                </c:pt>
                <c:pt idx="5380">
                  <c:v>8.4496120252035691</c:v>
                </c:pt>
                <c:pt idx="5381">
                  <c:v>8.4504173731927938</c:v>
                </c:pt>
                <c:pt idx="5382">
                  <c:v>8.4512225636582503</c:v>
                </c:pt>
                <c:pt idx="5383">
                  <c:v>8.452027596630737</c:v>
                </c:pt>
                <c:pt idx="5384">
                  <c:v>8.4528324721410506</c:v>
                </c:pt>
                <c:pt idx="5385">
                  <c:v>8.4536371902199718</c:v>
                </c:pt>
                <c:pt idx="5386">
                  <c:v>8.4544417508982832</c:v>
                </c:pt>
                <c:pt idx="5387">
                  <c:v>8.4552461542067547</c:v>
                </c:pt>
                <c:pt idx="5388">
                  <c:v>8.4560504001761565</c:v>
                </c:pt>
                <c:pt idx="5389">
                  <c:v>8.4568544888372479</c:v>
                </c:pt>
                <c:pt idx="5390">
                  <c:v>8.4576584202207865</c:v>
                </c:pt>
                <c:pt idx="5391">
                  <c:v>8.4584621943575193</c:v>
                </c:pt>
                <c:pt idx="5392">
                  <c:v>8.4592658112781969</c:v>
                </c:pt>
                <c:pt idx="5393">
                  <c:v>8.4600692710135448</c:v>
                </c:pt>
                <c:pt idx="5394">
                  <c:v>8.4608725735943047</c:v>
                </c:pt>
                <c:pt idx="5395">
                  <c:v>8.4616757190511986</c:v>
                </c:pt>
                <c:pt idx="5396">
                  <c:v>8.4624787074149452</c:v>
                </c:pt>
                <c:pt idx="5397">
                  <c:v>8.4632815387162594</c:v>
                </c:pt>
                <c:pt idx="5398">
                  <c:v>8.4640842129858456</c:v>
                </c:pt>
                <c:pt idx="5399">
                  <c:v>8.4648867302544115</c:v>
                </c:pt>
                <c:pt idx="5400">
                  <c:v>8.4656890905526421</c:v>
                </c:pt>
                <c:pt idx="5401">
                  <c:v>8.4664912939112416</c:v>
                </c:pt>
                <c:pt idx="5402">
                  <c:v>8.4672933403608805</c:v>
                </c:pt>
                <c:pt idx="5403">
                  <c:v>8.4680952299322421</c:v>
                </c:pt>
                <c:pt idx="5404">
                  <c:v>8.4688969626559985</c:v>
                </c:pt>
                <c:pt idx="5405">
                  <c:v>8.4696985385628132</c:v>
                </c:pt>
                <c:pt idx="5406">
                  <c:v>8.470499957683348</c:v>
                </c:pt>
                <c:pt idx="5407">
                  <c:v>8.471301220048252</c:v>
                </c:pt>
                <c:pt idx="5408">
                  <c:v>8.4721023256881782</c:v>
                </c:pt>
                <c:pt idx="5409">
                  <c:v>8.4729032746337651</c:v>
                </c:pt>
                <c:pt idx="5410">
                  <c:v>8.4737040669156496</c:v>
                </c:pt>
                <c:pt idx="5411">
                  <c:v>8.4745047025644613</c:v>
                </c:pt>
                <c:pt idx="5412">
                  <c:v>8.4753051816108211</c:v>
                </c:pt>
                <c:pt idx="5413">
                  <c:v>8.4761055040853535</c:v>
                </c:pt>
                <c:pt idx="5414">
                  <c:v>8.4769056700186614</c:v>
                </c:pt>
                <c:pt idx="5415">
                  <c:v>8.4777056794413568</c:v>
                </c:pt>
                <c:pt idx="5416">
                  <c:v>8.4785055323840357</c:v>
                </c:pt>
                <c:pt idx="5417">
                  <c:v>8.4793052288772959</c:v>
                </c:pt>
                <c:pt idx="5418">
                  <c:v>8.4801047689517226</c:v>
                </c:pt>
                <c:pt idx="5419">
                  <c:v>8.4809041526378977</c:v>
                </c:pt>
                <c:pt idx="5420">
                  <c:v>8.4817033799663992</c:v>
                </c:pt>
                <c:pt idx="5421">
                  <c:v>8.4825024509677949</c:v>
                </c:pt>
                <c:pt idx="5422">
                  <c:v>8.4833013656726486</c:v>
                </c:pt>
                <c:pt idx="5423">
                  <c:v>8.484100124111519</c:v>
                </c:pt>
                <c:pt idx="5424">
                  <c:v>8.4848987263149596</c:v>
                </c:pt>
                <c:pt idx="5425">
                  <c:v>8.4856971723135146</c:v>
                </c:pt>
                <c:pt idx="5426">
                  <c:v>8.4864954621377233</c:v>
                </c:pt>
                <c:pt idx="5427">
                  <c:v>8.4872935958181195</c:v>
                </c:pt>
                <c:pt idx="5428">
                  <c:v>8.4880915733852351</c:v>
                </c:pt>
                <c:pt idx="5429">
                  <c:v>8.4888893948695934</c:v>
                </c:pt>
                <c:pt idx="5430">
                  <c:v>8.4896870603017049</c:v>
                </c:pt>
                <c:pt idx="5431">
                  <c:v>8.4904845697120805</c:v>
                </c:pt>
                <c:pt idx="5432">
                  <c:v>8.4912819231312273</c:v>
                </c:pt>
                <c:pt idx="5433">
                  <c:v>8.4920791205896435</c:v>
                </c:pt>
                <c:pt idx="5434">
                  <c:v>8.4928761621178204</c:v>
                </c:pt>
                <c:pt idx="5435">
                  <c:v>8.4936730477462472</c:v>
                </c:pt>
                <c:pt idx="5436">
                  <c:v>8.494469777505401</c:v>
                </c:pt>
                <c:pt idx="5437">
                  <c:v>8.4952663514257569</c:v>
                </c:pt>
                <c:pt idx="5438">
                  <c:v>8.4960627695377866</c:v>
                </c:pt>
                <c:pt idx="5439">
                  <c:v>8.4968590318719475</c:v>
                </c:pt>
                <c:pt idx="5440">
                  <c:v>8.4976551384586987</c:v>
                </c:pt>
                <c:pt idx="5441">
                  <c:v>8.4984510893284941</c:v>
                </c:pt>
                <c:pt idx="5442">
                  <c:v>8.4992468845117735</c:v>
                </c:pt>
                <c:pt idx="5443">
                  <c:v>8.5000425240389816</c:v>
                </c:pt>
                <c:pt idx="5444">
                  <c:v>8.5008380079405477</c:v>
                </c:pt>
                <c:pt idx="5445">
                  <c:v>8.5016333362468952</c:v>
                </c:pt>
                <c:pt idx="5446">
                  <c:v>8.5024285089884568</c:v>
                </c:pt>
                <c:pt idx="5447">
                  <c:v>8.503223526195633</c:v>
                </c:pt>
                <c:pt idx="5448">
                  <c:v>8.5040183878988405</c:v>
                </c:pt>
                <c:pt idx="5449">
                  <c:v>8.5048130941284867</c:v>
                </c:pt>
                <c:pt idx="5450">
                  <c:v>8.5056076449149618</c:v>
                </c:pt>
                <c:pt idx="5451">
                  <c:v>8.5064020402886626</c:v>
                </c:pt>
                <c:pt idx="5452">
                  <c:v>8.5071962802799685</c:v>
                </c:pt>
                <c:pt idx="5453">
                  <c:v>8.5079903649192659</c:v>
                </c:pt>
                <c:pt idx="5454">
                  <c:v>8.5087842942369232</c:v>
                </c:pt>
                <c:pt idx="5455">
                  <c:v>8.5095780682633091</c:v>
                </c:pt>
                <c:pt idx="5456">
                  <c:v>8.5103716870287869</c:v>
                </c:pt>
                <c:pt idx="5457">
                  <c:v>8.5111651505637091</c:v>
                </c:pt>
                <c:pt idx="5458">
                  <c:v>8.5119584588984321</c:v>
                </c:pt>
                <c:pt idx="5459">
                  <c:v>8.5127516120632922</c:v>
                </c:pt>
                <c:pt idx="5460">
                  <c:v>8.5135446100886334</c:v>
                </c:pt>
                <c:pt idx="5461">
                  <c:v>8.5143374530047868</c:v>
                </c:pt>
                <c:pt idx="5462">
                  <c:v>8.5151301408420732</c:v>
                </c:pt>
                <c:pt idx="5463">
                  <c:v>8.5159226736308202</c:v>
                </c:pt>
                <c:pt idx="5464">
                  <c:v>8.5167150514013397</c:v>
                </c:pt>
                <c:pt idx="5465">
                  <c:v>8.5175072741839379</c:v>
                </c:pt>
                <c:pt idx="5466">
                  <c:v>8.5182993420089179</c:v>
                </c:pt>
                <c:pt idx="5467">
                  <c:v>8.5190912549065789</c:v>
                </c:pt>
                <c:pt idx="5468">
                  <c:v>8.5198830129072114</c:v>
                </c:pt>
                <c:pt idx="5469">
                  <c:v>8.5206746160410951</c:v>
                </c:pt>
                <c:pt idx="5470">
                  <c:v>8.5214660643385169</c:v>
                </c:pt>
                <c:pt idx="5471">
                  <c:v>8.5222573578297425</c:v>
                </c:pt>
                <c:pt idx="5472">
                  <c:v>8.5230484965450444</c:v>
                </c:pt>
                <c:pt idx="5473">
                  <c:v>8.5238394805146793</c:v>
                </c:pt>
                <c:pt idx="5474">
                  <c:v>8.5246303097689076</c:v>
                </c:pt>
                <c:pt idx="5475">
                  <c:v>8.5254209843379716</c:v>
                </c:pt>
              </c:numCache>
            </c:numRef>
          </c:xVal>
          <c:yVal>
            <c:numRef>
              <c:f>'deb model'!$AZ$34:$AZ$5509</c:f>
              <c:numCache>
                <c:formatCode>General</c:formatCode>
                <c:ptCount val="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2176108002642554</c:v>
                </c:pt>
                <c:pt idx="685">
                  <c:v>6.2344201479825241</c:v>
                </c:pt>
                <c:pt idx="686">
                  <c:v>6.2512561315071125</c:v>
                </c:pt>
                <c:pt idx="687">
                  <c:v>6.2681187613195553</c:v>
                </c:pt>
                <c:pt idx="688">
                  <c:v>6.2850080478750829</c:v>
                </c:pt>
                <c:pt idx="689">
                  <c:v>6.3019240016026519</c:v>
                </c:pt>
                <c:pt idx="690">
                  <c:v>6.3188666329049905</c:v>
                </c:pt>
                <c:pt idx="691">
                  <c:v>6.3358359521586305</c:v>
                </c:pt>
                <c:pt idx="692">
                  <c:v>6.3528319697139439</c:v>
                </c:pt>
                <c:pt idx="693">
                  <c:v>6.3698546958951887</c:v>
                </c:pt>
                <c:pt idx="694">
                  <c:v>6.3869041410005343</c:v>
                </c:pt>
                <c:pt idx="695">
                  <c:v>6.4039803153021113</c:v>
                </c:pt>
                <c:pt idx="696">
                  <c:v>6.4210832290460367</c:v>
                </c:pt>
                <c:pt idx="697">
                  <c:v>6.4382128924524613</c:v>
                </c:pt>
                <c:pt idx="698">
                  <c:v>6.455369315715596</c:v>
                </c:pt>
                <c:pt idx="699">
                  <c:v>6.4725525090037648</c:v>
                </c:pt>
                <c:pt idx="700">
                  <c:v>6.489762482459418</c:v>
                </c:pt>
                <c:pt idx="701">
                  <c:v>6.506999246199193</c:v>
                </c:pt>
                <c:pt idx="702">
                  <c:v>6.5242628103139371</c:v>
                </c:pt>
                <c:pt idx="703">
                  <c:v>6.5415531848687403</c:v>
                </c:pt>
                <c:pt idx="704">
                  <c:v>6.5588703799029853</c:v>
                </c:pt>
                <c:pt idx="705">
                  <c:v>6.5762144054303722</c:v>
                </c:pt>
                <c:pt idx="706">
                  <c:v>6.5935852714389558</c:v>
                </c:pt>
                <c:pt idx="707">
                  <c:v>6.6109829878911892</c:v>
                </c:pt>
                <c:pt idx="708">
                  <c:v>6.6284075647239522</c:v>
                </c:pt>
                <c:pt idx="709">
                  <c:v>6.6458590118485876</c:v>
                </c:pt>
                <c:pt idx="710">
                  <c:v>6.6633373391509387</c:v>
                </c:pt>
                <c:pt idx="711">
                  <c:v>6.6808425564913811</c:v>
                </c:pt>
                <c:pt idx="712">
                  <c:v>6.6983746737048691</c:v>
                </c:pt>
                <c:pt idx="713">
                  <c:v>6.715933700600953</c:v>
                </c:pt>
                <c:pt idx="714">
                  <c:v>6.7335196469638303</c:v>
                </c:pt>
                <c:pt idx="715">
                  <c:v>6.7511325225523731</c:v>
                </c:pt>
                <c:pt idx="716">
                  <c:v>6.7687723371001631</c:v>
                </c:pt>
                <c:pt idx="717">
                  <c:v>6.786439100315528</c:v>
                </c:pt>
                <c:pt idx="718">
                  <c:v>6.8041328218815753</c:v>
                </c:pt>
                <c:pt idx="719">
                  <c:v>6.8218535114562293</c:v>
                </c:pt>
                <c:pt idx="720">
                  <c:v>6.8396011786722628</c:v>
                </c:pt>
                <c:pt idx="721">
                  <c:v>6.8573758331373282</c:v>
                </c:pt>
                <c:pt idx="722">
                  <c:v>6.8751774844340012</c:v>
                </c:pt>
                <c:pt idx="723">
                  <c:v>6.8930061421198081</c:v>
                </c:pt>
                <c:pt idx="724">
                  <c:v>6.9108618157272579</c:v>
                </c:pt>
                <c:pt idx="725">
                  <c:v>6.9287445147638849</c:v>
                </c:pt>
                <c:pt idx="726">
                  <c:v>6.9466542487122727</c:v>
                </c:pt>
                <c:pt idx="727">
                  <c:v>6.9645910270300977</c:v>
                </c:pt>
                <c:pt idx="728">
                  <c:v>6.9825548591501523</c:v>
                </c:pt>
                <c:pt idx="729">
                  <c:v>7.0005457544803864</c:v>
                </c:pt>
                <c:pt idx="730">
                  <c:v>7.0185637224039388</c:v>
                </c:pt>
                <c:pt idx="731">
                  <c:v>7.0366087722791724</c:v>
                </c:pt>
                <c:pt idx="732">
                  <c:v>7.0546809134396984</c:v>
                </c:pt>
                <c:pt idx="733">
                  <c:v>7.0727801551944243</c:v>
                </c:pt>
                <c:pt idx="734">
                  <c:v>7.090906506827575</c:v>
                </c:pt>
                <c:pt idx="735">
                  <c:v>7.1090599775987275</c:v>
                </c:pt>
                <c:pt idx="736">
                  <c:v>7.1272405767428522</c:v>
                </c:pt>
                <c:pt idx="737">
                  <c:v>7.145448313470335</c:v>
                </c:pt>
                <c:pt idx="738">
                  <c:v>7.1636831969670158</c:v>
                </c:pt>
                <c:pt idx="739">
                  <c:v>7.1819452363942222</c:v>
                </c:pt>
                <c:pt idx="740">
                  <c:v>7.2002344408887993</c:v>
                </c:pt>
                <c:pt idx="741">
                  <c:v>7.2185508195631378</c:v>
                </c:pt>
                <c:pt idx="742">
                  <c:v>7.236894381505218</c:v>
                </c:pt>
                <c:pt idx="743">
                  <c:v>7.255265135778636</c:v>
                </c:pt>
                <c:pt idx="744">
                  <c:v>7.2736630914226312</c:v>
                </c:pt>
                <c:pt idx="745">
                  <c:v>7.2920882574521206</c:v>
                </c:pt>
                <c:pt idx="746">
                  <c:v>7.3105406428577409</c:v>
                </c:pt>
                <c:pt idx="747">
                  <c:v>7.3290202566058662</c:v>
                </c:pt>
                <c:pt idx="748">
                  <c:v>7.3475271076386504</c:v>
                </c:pt>
                <c:pt idx="749">
                  <c:v>7.3660612048740486</c:v>
                </c:pt>
                <c:pt idx="750">
                  <c:v>7.3846225572058612</c:v>
                </c:pt>
                <c:pt idx="751">
                  <c:v>7.4032111735037542</c:v>
                </c:pt>
                <c:pt idx="752">
                  <c:v>7.4218270626133016</c:v>
                </c:pt>
                <c:pt idx="753">
                  <c:v>7.4404702333560042</c:v>
                </c:pt>
                <c:pt idx="754">
                  <c:v>7.4591406945293333</c:v>
                </c:pt>
                <c:pt idx="755">
                  <c:v>7.4778384549067507</c:v>
                </c:pt>
                <c:pt idx="756">
                  <c:v>7.4965635232377537</c:v>
                </c:pt>
                <c:pt idx="757">
                  <c:v>7.5153159082478904</c:v>
                </c:pt>
                <c:pt idx="758">
                  <c:v>7.5340956186388013</c:v>
                </c:pt>
                <c:pt idx="759">
                  <c:v>7.5529026630882496</c:v>
                </c:pt>
                <c:pt idx="760">
                  <c:v>7.571737050250146</c:v>
                </c:pt>
                <c:pt idx="761">
                  <c:v>7.5905987887545869</c:v>
                </c:pt>
                <c:pt idx="762">
                  <c:v>7.6094878872078802</c:v>
                </c:pt>
                <c:pt idx="763">
                  <c:v>7.6284043541925746</c:v>
                </c:pt>
                <c:pt idx="764">
                  <c:v>7.6473481982674993</c:v>
                </c:pt>
                <c:pt idx="765">
                  <c:v>7.6663194279677809</c:v>
                </c:pt>
                <c:pt idx="766">
                  <c:v>7.6853180518048871</c:v>
                </c:pt>
                <c:pt idx="767">
                  <c:v>7.704344078266649</c:v>
                </c:pt>
                <c:pt idx="768">
                  <c:v>7.7233975158172887</c:v>
                </c:pt>
                <c:pt idx="769">
                  <c:v>7.7424783728974633</c:v>
                </c:pt>
                <c:pt idx="770">
                  <c:v>7.7615866579242763</c:v>
                </c:pt>
                <c:pt idx="771">
                  <c:v>7.7807223792913263</c:v>
                </c:pt>
                <c:pt idx="772">
                  <c:v>7.7998855453687179</c:v>
                </c:pt>
                <c:pt idx="773">
                  <c:v>7.8190761645031124</c:v>
                </c:pt>
                <c:pt idx="774">
                  <c:v>7.838294245017738</c:v>
                </c:pt>
                <c:pt idx="775">
                  <c:v>7.857539795212432</c:v>
                </c:pt>
                <c:pt idx="776">
                  <c:v>7.8768128233636663</c:v>
                </c:pt>
                <c:pt idx="777">
                  <c:v>7.8961133377245778</c:v>
                </c:pt>
                <c:pt idx="778">
                  <c:v>7.9154413465249975</c:v>
                </c:pt>
                <c:pt idx="779">
                  <c:v>7.9347968579714827</c:v>
                </c:pt>
                <c:pt idx="780">
                  <c:v>7.9541798802473362</c:v>
                </c:pt>
                <c:pt idx="781">
                  <c:v>7.9735904215126512</c:v>
                </c:pt>
                <c:pt idx="782">
                  <c:v>7.9930284899043311</c:v>
                </c:pt>
                <c:pt idx="783">
                  <c:v>8.0124940935361142</c:v>
                </c:pt>
                <c:pt idx="784">
                  <c:v>8.0319872404986157</c:v>
                </c:pt>
                <c:pt idx="785">
                  <c:v>8.0515079388593467</c:v>
                </c:pt>
                <c:pt idx="786">
                  <c:v>8.0710561966627488</c:v>
                </c:pt>
                <c:pt idx="787">
                  <c:v>8.0906320219302152</c:v>
                </c:pt>
                <c:pt idx="788">
                  <c:v>8.1102354226601321</c:v>
                </c:pt>
                <c:pt idx="789">
                  <c:v>8.1298664068278956</c:v>
                </c:pt>
                <c:pt idx="790">
                  <c:v>8.1495249823859464</c:v>
                </c:pt>
                <c:pt idx="791">
                  <c:v>8.169211157263792</c:v>
                </c:pt>
                <c:pt idx="792">
                  <c:v>8.1889249393680519</c:v>
                </c:pt>
                <c:pt idx="793">
                  <c:v>8.2086663365824624</c:v>
                </c:pt>
                <c:pt idx="794">
                  <c:v>8.2284353567679247</c:v>
                </c:pt>
                <c:pt idx="795">
                  <c:v>8.2482320077625246</c:v>
                </c:pt>
                <c:pt idx="796">
                  <c:v>8.2680562973815626</c:v>
                </c:pt>
                <c:pt idx="797">
                  <c:v>8.2879082334175767</c:v>
                </c:pt>
                <c:pt idx="798">
                  <c:v>8.3077878236403784</c:v>
                </c:pt>
                <c:pt idx="799">
                  <c:v>8.3276950757970862</c:v>
                </c:pt>
                <c:pt idx="800">
                  <c:v>8.3476299976121311</c:v>
                </c:pt>
                <c:pt idx="801">
                  <c:v>8.3675925967873077</c:v>
                </c:pt>
                <c:pt idx="802">
                  <c:v>8.3875828810017943</c:v>
                </c:pt>
                <c:pt idx="803">
                  <c:v>8.4076008579121755</c:v>
                </c:pt>
                <c:pt idx="804">
                  <c:v>8.427646535152471</c:v>
                </c:pt>
                <c:pt idx="805">
                  <c:v>8.4477199203341815</c:v>
                </c:pt>
                <c:pt idx="806">
                  <c:v>8.4678210210462836</c:v>
                </c:pt>
                <c:pt idx="807">
                  <c:v>8.4879498448552919</c:v>
                </c:pt>
                <c:pt idx="808">
                  <c:v>8.5081063993052553</c:v>
                </c:pt>
                <c:pt idx="809">
                  <c:v>8.5282906919178103</c:v>
                </c:pt>
                <c:pt idx="810">
                  <c:v>8.5485027301921956</c:v>
                </c:pt>
                <c:pt idx="811">
                  <c:v>8.5687425216052766</c:v>
                </c:pt>
                <c:pt idx="812">
                  <c:v>8.5890100736115826</c:v>
                </c:pt>
                <c:pt idx="813">
                  <c:v>8.6093053936433268</c:v>
                </c:pt>
                <c:pt idx="814">
                  <c:v>8.6296284891104342</c:v>
                </c:pt>
                <c:pt idx="815">
                  <c:v>8.6499793674005794</c:v>
                </c:pt>
                <c:pt idx="816">
                  <c:v>8.6703580358791932</c:v>
                </c:pt>
                <c:pt idx="817">
                  <c:v>8.6907645018895092</c:v>
                </c:pt>
                <c:pt idx="818">
                  <c:v>8.7111987727525779</c:v>
                </c:pt>
                <c:pt idx="819">
                  <c:v>8.7316608557673021</c:v>
                </c:pt>
                <c:pt idx="820">
                  <c:v>8.7521507582104565</c:v>
                </c:pt>
                <c:pt idx="821">
                  <c:v>8.7726684873367251</c:v>
                </c:pt>
                <c:pt idx="822">
                  <c:v>8.7932140503787135</c:v>
                </c:pt>
                <c:pt idx="823">
                  <c:v>8.8137874545469899</c:v>
                </c:pt>
                <c:pt idx="824">
                  <c:v>8.8343887070300973</c:v>
                </c:pt>
                <c:pt idx="825">
                  <c:v>8.8550178149945999</c:v>
                </c:pt>
                <c:pt idx="826">
                  <c:v>8.8756747855850833</c:v>
                </c:pt>
                <c:pt idx="827">
                  <c:v>8.8963596259242053</c:v>
                </c:pt>
                <c:pt idx="828">
                  <c:v>8.9170723431127143</c:v>
                </c:pt>
                <c:pt idx="829">
                  <c:v>8.9378129442294671</c:v>
                </c:pt>
                <c:pt idx="830">
                  <c:v>8.9585814363314622</c:v>
                </c:pt>
                <c:pt idx="831">
                  <c:v>8.9793778264538702</c:v>
                </c:pt>
                <c:pt idx="832">
                  <c:v>9.0002021216100605</c:v>
                </c:pt>
                <c:pt idx="833">
                  <c:v>9.0210543287916085</c:v>
                </c:pt>
                <c:pt idx="834">
                  <c:v>9.0419344549683487</c:v>
                </c:pt>
                <c:pt idx="835">
                  <c:v>9.0628425070883818</c:v>
                </c:pt>
                <c:pt idx="836">
                  <c:v>9.0837784920781086</c:v>
                </c:pt>
                <c:pt idx="837">
                  <c:v>9.1047424168422602</c:v>
                </c:pt>
                <c:pt idx="838">
                  <c:v>9.1257342882639048</c:v>
                </c:pt>
                <c:pt idx="839">
                  <c:v>9.1467541132045014</c:v>
                </c:pt>
                <c:pt idx="840">
                  <c:v>9.1678018985039031</c:v>
                </c:pt>
                <c:pt idx="841">
                  <c:v>9.1888776509803929</c:v>
                </c:pt>
                <c:pt idx="842">
                  <c:v>9.209981377430708</c:v>
                </c:pt>
                <c:pt idx="843">
                  <c:v>9.2311130846300653</c:v>
                </c:pt>
                <c:pt idx="844">
                  <c:v>9.2522727793321842</c:v>
                </c:pt>
                <c:pt idx="845">
                  <c:v>9.2734604682693185</c:v>
                </c:pt>
                <c:pt idx="846">
                  <c:v>9.2946761581522725</c:v>
                </c:pt>
                <c:pt idx="847">
                  <c:v>9.3159198556704421</c:v>
                </c:pt>
                <c:pt idx="848">
                  <c:v>9.3371915674918178</c:v>
                </c:pt>
                <c:pt idx="849">
                  <c:v>9.3584913002630348</c:v>
                </c:pt>
                <c:pt idx="850">
                  <c:v>9.3798190606093783</c:v>
                </c:pt>
                <c:pt idx="851">
                  <c:v>9.4011748551348138</c:v>
                </c:pt>
                <c:pt idx="852">
                  <c:v>9.422558690422024</c:v>
                </c:pt>
                <c:pt idx="853">
                  <c:v>9.4439705730324235</c:v>
                </c:pt>
                <c:pt idx="854">
                  <c:v>9.4654105095061798</c:v>
                </c:pt>
                <c:pt idx="855">
                  <c:v>9.4868785063622472</c:v>
                </c:pt>
                <c:pt idx="856">
                  <c:v>9.5083745700983915</c:v>
                </c:pt>
                <c:pt idx="857">
                  <c:v>9.5298987071912098</c:v>
                </c:pt>
                <c:pt idx="858">
                  <c:v>9.5514509240961551</c:v>
                </c:pt>
                <c:pt idx="859">
                  <c:v>9.5730312272475722</c:v>
                </c:pt>
                <c:pt idx="860">
                  <c:v>9.5946396230587077</c:v>
                </c:pt>
                <c:pt idx="861">
                  <c:v>9.6162761179217462</c:v>
                </c:pt>
                <c:pt idx="862">
                  <c:v>9.6379407182078225</c:v>
                </c:pt>
                <c:pt idx="863">
                  <c:v>9.6596334302670641</c:v>
                </c:pt>
                <c:pt idx="864">
                  <c:v>9.6813542604285985</c:v>
                </c:pt>
                <c:pt idx="865">
                  <c:v>9.7031032150005938</c:v>
                </c:pt>
                <c:pt idx="866">
                  <c:v>9.724880300270268</c:v>
                </c:pt>
                <c:pt idx="867">
                  <c:v>9.7466855225039239</c:v>
                </c:pt>
                <c:pt idx="868">
                  <c:v>9.7685188879469678</c:v>
                </c:pt>
                <c:pt idx="869">
                  <c:v>9.7903804028239367</c:v>
                </c:pt>
                <c:pt idx="870">
                  <c:v>9.8122700733385244</c:v>
                </c:pt>
                <c:pt idx="871">
                  <c:v>9.834187905673609</c:v>
                </c:pt>
                <c:pt idx="872">
                  <c:v>9.8561339059912587</c:v>
                </c:pt>
                <c:pt idx="873">
                  <c:v>9.8781080804327814</c:v>
                </c:pt>
                <c:pt idx="874">
                  <c:v>9.9001104351187337</c:v>
                </c:pt>
                <c:pt idx="875">
                  <c:v>9.9221409761489454</c:v>
                </c:pt>
                <c:pt idx="876">
                  <c:v>9.9441997096025521</c:v>
                </c:pt>
                <c:pt idx="877">
                  <c:v>9.9662866415380069</c:v>
                </c:pt>
                <c:pt idx="878">
                  <c:v>9.9884017779931238</c:v>
                </c:pt>
                <c:pt idx="879">
                  <c:v>10.010545124985079</c:v>
                </c:pt>
                <c:pt idx="880">
                  <c:v>10.032716688510442</c:v>
                </c:pt>
                <c:pt idx="881">
                  <c:v>10.054916474545218</c:v>
                </c:pt>
                <c:pt idx="882">
                  <c:v>10.077144489044846</c:v>
                </c:pt>
                <c:pt idx="883">
                  <c:v>10.099400737944237</c:v>
                </c:pt>
                <c:pt idx="884">
                  <c:v>10.121685227157789</c:v>
                </c:pt>
                <c:pt idx="885">
                  <c:v>10.143997962579423</c:v>
                </c:pt>
                <c:pt idx="886">
                  <c:v>10.166338950082601</c:v>
                </c:pt>
                <c:pt idx="887">
                  <c:v>10.188708195520343</c:v>
                </c:pt>
                <c:pt idx="888">
                  <c:v>10.211105704725256</c:v>
                </c:pt>
                <c:pt idx="889">
                  <c:v>10.233531483509566</c:v>
                </c:pt>
                <c:pt idx="890">
                  <c:v>10.255985537665122</c:v>
                </c:pt>
                <c:pt idx="891">
                  <c:v>10.278467872963443</c:v>
                </c:pt>
                <c:pt idx="892">
                  <c:v>10.300978495155718</c:v>
                </c:pt>
                <c:pt idx="893">
                  <c:v>10.323517409972855</c:v>
                </c:pt>
                <c:pt idx="894">
                  <c:v>10.346084623125472</c:v>
                </c:pt>
                <c:pt idx="895">
                  <c:v>10.36868014030396</c:v>
                </c:pt>
                <c:pt idx="896">
                  <c:v>10.391303967178471</c:v>
                </c:pt>
                <c:pt idx="897">
                  <c:v>10.413956109398956</c:v>
                </c:pt>
                <c:pt idx="898">
                  <c:v>10.4366365725952</c:v>
                </c:pt>
                <c:pt idx="899">
                  <c:v>10.459345362376816</c:v>
                </c:pt>
                <c:pt idx="900">
                  <c:v>10.482082484333299</c:v>
                </c:pt>
                <c:pt idx="901">
                  <c:v>10.504847944034028</c:v>
                </c:pt>
                <c:pt idx="902">
                  <c:v>10.527641747028301</c:v>
                </c:pt>
                <c:pt idx="903">
                  <c:v>10.550463898845349</c:v>
                </c:pt>
                <c:pt idx="904">
                  <c:v>10.57331440499437</c:v>
                </c:pt>
                <c:pt idx="905">
                  <c:v>10.596193270964545</c:v>
                </c:pt>
                <c:pt idx="906">
                  <c:v>10.619100502225054</c:v>
                </c:pt>
                <c:pt idx="907">
                  <c:v>10.642036104225118</c:v>
                </c:pt>
                <c:pt idx="908">
                  <c:v>10.665000082393998</c:v>
                </c:pt>
                <c:pt idx="909">
                  <c:v>10.687992442141043</c:v>
                </c:pt>
                <c:pt idx="910">
                  <c:v>10.711013188855693</c:v>
                </c:pt>
                <c:pt idx="911">
                  <c:v>10.734062327907509</c:v>
                </c:pt>
                <c:pt idx="912">
                  <c:v>10.757139864646204</c:v>
                </c:pt>
                <c:pt idx="913">
                  <c:v>10.780245804401648</c:v>
                </c:pt>
                <c:pt idx="914">
                  <c:v>10.803380152483902</c:v>
                </c:pt>
                <c:pt idx="915">
                  <c:v>10.826542914183243</c:v>
                </c:pt>
                <c:pt idx="916">
                  <c:v>10.849734094770184</c:v>
                </c:pt>
                <c:pt idx="917">
                  <c:v>10.872953699495492</c:v>
                </c:pt>
                <c:pt idx="918">
                  <c:v>10.896201733590207</c:v>
                </c:pt>
                <c:pt idx="919">
                  <c:v>10.919478202265681</c:v>
                </c:pt>
                <c:pt idx="920">
                  <c:v>10.94278311071359</c:v>
                </c:pt>
                <c:pt idx="921">
                  <c:v>10.966116464105957</c:v>
                </c:pt>
                <c:pt idx="922">
                  <c:v>10.989478267595167</c:v>
                </c:pt>
                <c:pt idx="923">
                  <c:v>11.012868526314003</c:v>
                </c:pt>
                <c:pt idx="924">
                  <c:v>11.036287245375668</c:v>
                </c:pt>
                <c:pt idx="925">
                  <c:v>11.059734429873789</c:v>
                </c:pt>
                <c:pt idx="926">
                  <c:v>11.083210084882463</c:v>
                </c:pt>
                <c:pt idx="927">
                  <c:v>11.106714215456261</c:v>
                </c:pt>
                <c:pt idx="928">
                  <c:v>11.130246826630263</c:v>
                </c:pt>
                <c:pt idx="929">
                  <c:v>11.153807923420066</c:v>
                </c:pt>
                <c:pt idx="930">
                  <c:v>11.177397510821823</c:v>
                </c:pt>
                <c:pt idx="931">
                  <c:v>11.201015593812254</c:v>
                </c:pt>
                <c:pt idx="932">
                  <c:v>11.224662177348677</c:v>
                </c:pt>
                <c:pt idx="933">
                  <c:v>11.248337266369003</c:v>
                </c:pt>
                <c:pt idx="934">
                  <c:v>11.272040865791807</c:v>
                </c:pt>
                <c:pt idx="935">
                  <c:v>11.295772980516301</c:v>
                </c:pt>
                <c:pt idx="936">
                  <c:v>11.319533615422387</c:v>
                </c:pt>
                <c:pt idx="937">
                  <c:v>11.343322775370666</c:v>
                </c:pt>
                <c:pt idx="938">
                  <c:v>11.367140465202459</c:v>
                </c:pt>
                <c:pt idx="939">
                  <c:v>11.390986689739837</c:v>
                </c:pt>
                <c:pt idx="940">
                  <c:v>11.414861453785637</c:v>
                </c:pt>
                <c:pt idx="941">
                  <c:v>11.438764762123483</c:v>
                </c:pt>
                <c:pt idx="942">
                  <c:v>11.462696619517814</c:v>
                </c:pt>
                <c:pt idx="943">
                  <c:v>11.4866570307139</c:v>
                </c:pt>
                <c:pt idx="944">
                  <c:v>11.510646000437859</c:v>
                </c:pt>
                <c:pt idx="945">
                  <c:v>11.534663533396694</c:v>
                </c:pt>
                <c:pt idx="946">
                  <c:v>11.558709634278296</c:v>
                </c:pt>
                <c:pt idx="947">
                  <c:v>11.582784307751485</c:v>
                </c:pt>
                <c:pt idx="948">
                  <c:v>11.606887558466015</c:v>
                </c:pt>
                <c:pt idx="949">
                  <c:v>11.631019391052604</c:v>
                </c:pt>
                <c:pt idx="950">
                  <c:v>11.655179810122949</c:v>
                </c:pt>
                <c:pt idx="951">
                  <c:v>11.679368820269758</c:v>
                </c:pt>
                <c:pt idx="952">
                  <c:v>11.703586426066767</c:v>
                </c:pt>
                <c:pt idx="953">
                  <c:v>11.727832632068747</c:v>
                </c:pt>
                <c:pt idx="954">
                  <c:v>11.752107442811557</c:v>
                </c:pt>
                <c:pt idx="955">
                  <c:v>11.77641086281213</c:v>
                </c:pt>
                <c:pt idx="956">
                  <c:v>11.800742896568519</c:v>
                </c:pt>
                <c:pt idx="957">
                  <c:v>11.825103548559909</c:v>
                </c:pt>
                <c:pt idx="958">
                  <c:v>11.849492823246639</c:v>
                </c:pt>
                <c:pt idx="959">
                  <c:v>11.873910725070219</c:v>
                </c:pt>
                <c:pt idx="960">
                  <c:v>11.898357258453363</c:v>
                </c:pt>
                <c:pt idx="961">
                  <c:v>11.922832427800001</c:v>
                </c:pt>
                <c:pt idx="962">
                  <c:v>11.947336237495303</c:v>
                </c:pt>
                <c:pt idx="963">
                  <c:v>11.971868691905694</c:v>
                </c:pt>
                <c:pt idx="964">
                  <c:v>11.99642979537888</c:v>
                </c:pt>
                <c:pt idx="965">
                  <c:v>12.021019552243875</c:v>
                </c:pt>
                <c:pt idx="966">
                  <c:v>12.045637966811015</c:v>
                </c:pt>
                <c:pt idx="967">
                  <c:v>12.070285043371975</c:v>
                </c:pt>
                <c:pt idx="968">
                  <c:v>12.094960786199797</c:v>
                </c:pt>
                <c:pt idx="969">
                  <c:v>12.119665199548919</c:v>
                </c:pt>
                <c:pt idx="970">
                  <c:v>12.144398287655168</c:v>
                </c:pt>
                <c:pt idx="971">
                  <c:v>12.169160054735816</c:v>
                </c:pt>
                <c:pt idx="972">
                  <c:v>12.193950504989573</c:v>
                </c:pt>
                <c:pt idx="973">
                  <c:v>12.218769642596623</c:v>
                </c:pt>
                <c:pt idx="974">
                  <c:v>12.243617471718631</c:v>
                </c:pt>
                <c:pt idx="975">
                  <c:v>12.268493996498785</c:v>
                </c:pt>
                <c:pt idx="976">
                  <c:v>12.293399221061806</c:v>
                </c:pt>
                <c:pt idx="977">
                  <c:v>12.318333149513954</c:v>
                </c:pt>
                <c:pt idx="978">
                  <c:v>12.343295785943072</c:v>
                </c:pt>
                <c:pt idx="979">
                  <c:v>12.368287134418598</c:v>
                </c:pt>
                <c:pt idx="980">
                  <c:v>12.393307198991572</c:v>
                </c:pt>
                <c:pt idx="981">
                  <c:v>12.418355983694683</c:v>
                </c:pt>
                <c:pt idx="982">
                  <c:v>12.443433492542269</c:v>
                </c:pt>
                <c:pt idx="983">
                  <c:v>12.468539729530347</c:v>
                </c:pt>
                <c:pt idx="984">
                  <c:v>12.493674698636619</c:v>
                </c:pt>
                <c:pt idx="985">
                  <c:v>12.518838403820524</c:v>
                </c:pt>
                <c:pt idx="986">
                  <c:v>12.544030849023221</c:v>
                </c:pt>
                <c:pt idx="987">
                  <c:v>12.569252038167633</c:v>
                </c:pt>
                <c:pt idx="988">
                  <c:v>12.594501975158465</c:v>
                </c:pt>
                <c:pt idx="989">
                  <c:v>12.619780663882207</c:v>
                </c:pt>
                <c:pt idx="990">
                  <c:v>12.64508810820719</c:v>
                </c:pt>
                <c:pt idx="991">
                  <c:v>12.670424311983563</c:v>
                </c:pt>
                <c:pt idx="992">
                  <c:v>12.695789279043344</c:v>
                </c:pt>
                <c:pt idx="993">
                  <c:v>12.721183013200433</c:v>
                </c:pt>
                <c:pt idx="994">
                  <c:v>12.746605518250623</c:v>
                </c:pt>
                <c:pt idx="995">
                  <c:v>12.772056797971629</c:v>
                </c:pt>
                <c:pt idx="996">
                  <c:v>12.797536856123113</c:v>
                </c:pt>
                <c:pt idx="997">
                  <c:v>12.823045696446684</c:v>
                </c:pt>
                <c:pt idx="998">
                  <c:v>12.848583322665949</c:v>
                </c:pt>
                <c:pt idx="999">
                  <c:v>12.874149738486498</c:v>
                </c:pt>
                <c:pt idx="1000">
                  <c:v>12.899744947595956</c:v>
                </c:pt>
                <c:pt idx="1001">
                  <c:v>12.925368953663979</c:v>
                </c:pt>
                <c:pt idx="1002">
                  <c:v>12.951021760342286</c:v>
                </c:pt>
                <c:pt idx="1003">
                  <c:v>12.976703371264684</c:v>
                </c:pt>
                <c:pt idx="1004">
                  <c:v>13.002413790047065</c:v>
                </c:pt>
                <c:pt idx="1005">
                  <c:v>13.02815302028746</c:v>
                </c:pt>
                <c:pt idx="1006">
                  <c:v>13.053921065566028</c:v>
                </c:pt>
                <c:pt idx="1007">
                  <c:v>13.079717929445094</c:v>
                </c:pt>
                <c:pt idx="1008">
                  <c:v>13.105543615469156</c:v>
                </c:pt>
                <c:pt idx="1009">
                  <c:v>13.131398127164925</c:v>
                </c:pt>
                <c:pt idx="1010">
                  <c:v>13.157281468041321</c:v>
                </c:pt>
                <c:pt idx="1011">
                  <c:v>13.183193641589508</c:v>
                </c:pt>
                <c:pt idx="1012">
                  <c:v>13.209134651282906</c:v>
                </c:pt>
                <c:pt idx="1013">
                  <c:v>13.23510450057722</c:v>
                </c:pt>
                <c:pt idx="1014">
                  <c:v>13.261103192910447</c:v>
                </c:pt>
                <c:pt idx="1015">
                  <c:v>13.287130731702913</c:v>
                </c:pt>
                <c:pt idx="1016">
                  <c:v>13.313187120357266</c:v>
                </c:pt>
                <c:pt idx="1017">
                  <c:v>13.339272362258532</c:v>
                </c:pt>
                <c:pt idx="1018">
                  <c:v>13.365386460774097</c:v>
                </c:pt>
                <c:pt idx="1019">
                  <c:v>13.391529419253756</c:v>
                </c:pt>
                <c:pt idx="1020">
                  <c:v>13.417701241029709</c:v>
                </c:pt>
                <c:pt idx="1021">
                  <c:v>13.443901929416604</c:v>
                </c:pt>
                <c:pt idx="1022">
                  <c:v>13.470131487711544</c:v>
                </c:pt>
                <c:pt idx="1023">
                  <c:v>13.496389919194094</c:v>
                </c:pt>
                <c:pt idx="1024">
                  <c:v>13.522677227126326</c:v>
                </c:pt>
                <c:pt idx="1025">
                  <c:v>13.548993414752823</c:v>
                </c:pt>
                <c:pt idx="1026">
                  <c:v>13.575338485300705</c:v>
                </c:pt>
                <c:pt idx="1027">
                  <c:v>13.601712441979636</c:v>
                </c:pt>
                <c:pt idx="1028">
                  <c:v>13.628115287981858</c:v>
                </c:pt>
                <c:pt idx="1029">
                  <c:v>13.654547026482202</c:v>
                </c:pt>
                <c:pt idx="1030">
                  <c:v>13.681007660638118</c:v>
                </c:pt>
                <c:pt idx="1031">
                  <c:v>13.707497193589678</c:v>
                </c:pt>
                <c:pt idx="1032">
                  <c:v>13.7340156284596</c:v>
                </c:pt>
                <c:pt idx="1033">
                  <c:v>13.760562968353282</c:v>
                </c:pt>
                <c:pt idx="1034">
                  <c:v>13.787139216358806</c:v>
                </c:pt>
                <c:pt idx="1035">
                  <c:v>13.813744375546955</c:v>
                </c:pt>
                <c:pt idx="1036">
                  <c:v>13.840378448971247</c:v>
                </c:pt>
                <c:pt idx="1037">
                  <c:v>13.86704143966794</c:v>
                </c:pt>
                <c:pt idx="1038">
                  <c:v>13.893733350656056</c:v>
                </c:pt>
                <c:pt idx="1039">
                  <c:v>13.920454184937403</c:v>
                </c:pt>
                <c:pt idx="1040">
                  <c:v>13.947203945496598</c:v>
                </c:pt>
                <c:pt idx="1041">
                  <c:v>13.97398263530107</c:v>
                </c:pt>
                <c:pt idx="1042">
                  <c:v>14.000790257301087</c:v>
                </c:pt>
                <c:pt idx="1043">
                  <c:v>14.027626814429791</c:v>
                </c:pt>
                <c:pt idx="1044">
                  <c:v>14.054492309603191</c:v>
                </c:pt>
                <c:pt idx="1045">
                  <c:v>14.0813867457202</c:v>
                </c:pt>
                <c:pt idx="1046">
                  <c:v>14.108310125662644</c:v>
                </c:pt>
                <c:pt idx="1047">
                  <c:v>14.135262452295285</c:v>
                </c:pt>
                <c:pt idx="1048">
                  <c:v>14.162243728465842</c:v>
                </c:pt>
                <c:pt idx="1049">
                  <c:v>14.189253957005008</c:v>
                </c:pt>
                <c:pt idx="1050">
                  <c:v>14.216293140726467</c:v>
                </c:pt>
                <c:pt idx="1051">
                  <c:v>14.24336128242691</c:v>
                </c:pt>
                <c:pt idx="1052">
                  <c:v>14.270458384886071</c:v>
                </c:pt>
                <c:pt idx="1053">
                  <c:v>14.297584450866719</c:v>
                </c:pt>
                <c:pt idx="1054">
                  <c:v>14.324739483114696</c:v>
                </c:pt>
                <c:pt idx="1055">
                  <c:v>14.351923484358927</c:v>
                </c:pt>
                <c:pt idx="1056">
                  <c:v>14.379136457311455</c:v>
                </c:pt>
                <c:pt idx="1057">
                  <c:v>14.406378404667432</c:v>
                </c:pt>
                <c:pt idx="1058">
                  <c:v>14.433649329105158</c:v>
                </c:pt>
                <c:pt idx="1059">
                  <c:v>14.460949233286101</c:v>
                </c:pt>
                <c:pt idx="1060">
                  <c:v>14.488278119854895</c:v>
                </c:pt>
                <c:pt idx="1061">
                  <c:v>14.51563599143938</c:v>
                </c:pt>
                <c:pt idx="1062">
                  <c:v>14.543022850650612</c:v>
                </c:pt>
                <c:pt idx="1063">
                  <c:v>14.570438700082891</c:v>
                </c:pt>
                <c:pt idx="1064">
                  <c:v>14.597883542313753</c:v>
                </c:pt>
                <c:pt idx="1065">
                  <c:v>14.625357379904026</c:v>
                </c:pt>
                <c:pt idx="1066">
                  <c:v>14.652860215397814</c:v>
                </c:pt>
                <c:pt idx="1067">
                  <c:v>14.680392051322544</c:v>
                </c:pt>
                <c:pt idx="1068">
                  <c:v>14.70795289018896</c:v>
                </c:pt>
                <c:pt idx="1069">
                  <c:v>14.735542734491158</c:v>
                </c:pt>
                <c:pt idx="1070">
                  <c:v>14.763161586706595</c:v>
                </c:pt>
                <c:pt idx="1071">
                  <c:v>14.79080944929612</c:v>
                </c:pt>
                <c:pt idx="1072">
                  <c:v>14.818486324703976</c:v>
                </c:pt>
                <c:pt idx="1073">
                  <c:v>14.846192215357828</c:v>
                </c:pt>
                <c:pt idx="1074">
                  <c:v>14.873927123668778</c:v>
                </c:pt>
                <c:pt idx="1075">
                  <c:v>14.901691052031389</c:v>
                </c:pt>
                <c:pt idx="1076">
                  <c:v>14.929484002823697</c:v>
                </c:pt>
                <c:pt idx="1077">
                  <c:v>14.957305978407231</c:v>
                </c:pt>
                <c:pt idx="1078">
                  <c:v>14.98515698112703</c:v>
                </c:pt>
                <c:pt idx="1079">
                  <c:v>15.013037013311669</c:v>
                </c:pt>
                <c:pt idx="1080">
                  <c:v>15.040946077273265</c:v>
                </c:pt>
                <c:pt idx="1081">
                  <c:v>15.068884175307502</c:v>
                </c:pt>
                <c:pt idx="1082">
                  <c:v>15.096851309693651</c:v>
                </c:pt>
                <c:pt idx="1083">
                  <c:v>15.124847482694584</c:v>
                </c:pt>
                <c:pt idx="1084">
                  <c:v>15.152872696556798</c:v>
                </c:pt>
                <c:pt idx="1085">
                  <c:v>15.18092695351042</c:v>
                </c:pt>
                <c:pt idx="1086">
                  <c:v>15.20901025576924</c:v>
                </c:pt>
                <c:pt idx="1087">
                  <c:v>15.237122605530722</c:v>
                </c:pt>
                <c:pt idx="1088">
                  <c:v>15.265264004976027</c:v>
                </c:pt>
                <c:pt idx="1089">
                  <c:v>15.29343445627002</c:v>
                </c:pt>
                <c:pt idx="1090">
                  <c:v>15.3216339615613</c:v>
                </c:pt>
                <c:pt idx="1091">
                  <c:v>15.349862522982203</c:v>
                </c:pt>
                <c:pt idx="1092">
                  <c:v>15.37812014264885</c:v>
                </c:pt>
                <c:pt idx="1093">
                  <c:v>15.406406822661129</c:v>
                </c:pt>
                <c:pt idx="1094">
                  <c:v>15.434722565102735</c:v>
                </c:pt>
                <c:pt idx="1095">
                  <c:v>15.463067372041181</c:v>
                </c:pt>
                <c:pt idx="1096">
                  <c:v>15.491441245527813</c:v>
                </c:pt>
                <c:pt idx="1097">
                  <c:v>15.519844187597833</c:v>
                </c:pt>
                <c:pt idx="1098">
                  <c:v>15.548276200270324</c:v>
                </c:pt>
                <c:pt idx="1099">
                  <c:v>15.576737285548241</c:v>
                </c:pt>
                <c:pt idx="1100">
                  <c:v>15.605227445418473</c:v>
                </c:pt>
                <c:pt idx="1101">
                  <c:v>15.633746681851813</c:v>
                </c:pt>
                <c:pt idx="1102">
                  <c:v>15.662294996803004</c:v>
                </c:pt>
                <c:pt idx="1103">
                  <c:v>15.690872392210755</c:v>
                </c:pt>
                <c:pt idx="1104">
                  <c:v>15.719478869997751</c:v>
                </c:pt>
                <c:pt idx="1105">
                  <c:v>15.748114432070668</c:v>
                </c:pt>
                <c:pt idx="1106">
                  <c:v>15.776779080320212</c:v>
                </c:pt>
                <c:pt idx="1107">
                  <c:v>15.805472816621107</c:v>
                </c:pt>
                <c:pt idx="1108">
                  <c:v>15.834195642832125</c:v>
                </c:pt>
                <c:pt idx="1109">
                  <c:v>15.862947560796121</c:v>
                </c:pt>
                <c:pt idx="1110">
                  <c:v>15.891728572340021</c:v>
                </c:pt>
                <c:pt idx="1111">
                  <c:v>15.920538679274863</c:v>
                </c:pt>
                <c:pt idx="1112">
                  <c:v>15.949377883395799</c:v>
                </c:pt>
                <c:pt idx="1113">
                  <c:v>15.978246186482117</c:v>
                </c:pt>
                <c:pt idx="1114">
                  <c:v>16.007143590297268</c:v>
                </c:pt>
                <c:pt idx="1115">
                  <c:v>16.036070096588869</c:v>
                </c:pt>
                <c:pt idx="1116">
                  <c:v>16.06502570708874</c:v>
                </c:pt>
                <c:pt idx="1117">
                  <c:v>16.094010423512891</c:v>
                </c:pt>
                <c:pt idx="1118">
                  <c:v>16.12302424756157</c:v>
                </c:pt>
                <c:pt idx="1119">
                  <c:v>16.152067180919264</c:v>
                </c:pt>
                <c:pt idx="1120">
                  <c:v>16.181139225254714</c:v>
                </c:pt>
                <c:pt idx="1121">
                  <c:v>16.210240382220952</c:v>
                </c:pt>
                <c:pt idx="1122">
                  <c:v>16.239370653455296</c:v>
                </c:pt>
                <c:pt idx="1123">
                  <c:v>16.268530040579378</c:v>
                </c:pt>
                <c:pt idx="1124">
                  <c:v>16.297718545199157</c:v>
                </c:pt>
                <c:pt idx="1125">
                  <c:v>16.326936168904947</c:v>
                </c:pt>
                <c:pt idx="1126">
                  <c:v>16.356182913271418</c:v>
                </c:pt>
                <c:pt idx="1127">
                  <c:v>16.385458779857629</c:v>
                </c:pt>
                <c:pt idx="1128">
                  <c:v>16.414763770207035</c:v>
                </c:pt>
                <c:pt idx="1129">
                  <c:v>16.444097885847498</c:v>
                </c:pt>
                <c:pt idx="1130">
                  <c:v>16.47346112829133</c:v>
                </c:pt>
                <c:pt idx="1131">
                  <c:v>16.502853499035286</c:v>
                </c:pt>
                <c:pt idx="1132">
                  <c:v>16.532274999560581</c:v>
                </c:pt>
                <c:pt idx="1133">
                  <c:v>16.561725631332934</c:v>
                </c:pt>
                <c:pt idx="1134">
                  <c:v>16.591205395802547</c:v>
                </c:pt>
                <c:pt idx="1135">
                  <c:v>16.620714294404149</c:v>
                </c:pt>
                <c:pt idx="1136">
                  <c:v>16.650252328557009</c:v>
                </c:pt>
                <c:pt idx="1137">
                  <c:v>16.679819499664951</c:v>
                </c:pt>
                <c:pt idx="1138">
                  <c:v>16.709415809116358</c:v>
                </c:pt>
                <c:pt idx="1139">
                  <c:v>16.739041258284207</c:v>
                </c:pt>
                <c:pt idx="1140">
                  <c:v>16.76869584852609</c:v>
                </c:pt>
                <c:pt idx="1141">
                  <c:v>16.798379581184207</c:v>
                </c:pt>
                <c:pt idx="1142">
                  <c:v>16.828092457585399</c:v>
                </c:pt>
                <c:pt idx="1143">
                  <c:v>16.857834479041173</c:v>
                </c:pt>
                <c:pt idx="1144">
                  <c:v>16.887605646847692</c:v>
                </c:pt>
                <c:pt idx="1145">
                  <c:v>16.917405962285834</c:v>
                </c:pt>
                <c:pt idx="1146">
                  <c:v>16.947235426621155</c:v>
                </c:pt>
                <c:pt idx="1147">
                  <c:v>16.977094041103953</c:v>
                </c:pt>
                <c:pt idx="1148">
                  <c:v>17.006981806969264</c:v>
                </c:pt>
                <c:pt idx="1149">
                  <c:v>17.036898725436885</c:v>
                </c:pt>
                <c:pt idx="1150">
                  <c:v>17.066844797711369</c:v>
                </c:pt>
                <c:pt idx="1151">
                  <c:v>17.096820024982083</c:v>
                </c:pt>
                <c:pt idx="1152">
                  <c:v>17.126824408423193</c:v>
                </c:pt>
                <c:pt idx="1153">
                  <c:v>17.156857949193686</c:v>
                </c:pt>
                <c:pt idx="1154">
                  <c:v>17.1869206484374</c:v>
                </c:pt>
                <c:pt idx="1155">
                  <c:v>17.217012507283023</c:v>
                </c:pt>
                <c:pt idx="1156">
                  <c:v>17.247133526844124</c:v>
                </c:pt>
                <c:pt idx="1157">
                  <c:v>17.277283708219155</c:v>
                </c:pt>
                <c:pt idx="1158">
                  <c:v>17.307463052491499</c:v>
                </c:pt>
                <c:pt idx="1159">
                  <c:v>17.337671560729436</c:v>
                </c:pt>
                <c:pt idx="1160">
                  <c:v>17.367909233986211</c:v>
                </c:pt>
                <c:pt idx="1161">
                  <c:v>17.398176073300014</c:v>
                </c:pt>
                <c:pt idx="1162">
                  <c:v>17.428472079694018</c:v>
                </c:pt>
                <c:pt idx="1163">
                  <c:v>17.458797254176385</c:v>
                </c:pt>
                <c:pt idx="1164">
                  <c:v>17.489151597740292</c:v>
                </c:pt>
                <c:pt idx="1165">
                  <c:v>17.519535111363936</c:v>
                </c:pt>
                <c:pt idx="1166">
                  <c:v>17.549947796010546</c:v>
                </c:pt>
                <c:pt idx="1167">
                  <c:v>17.580389652628437</c:v>
                </c:pt>
                <c:pt idx="1168">
                  <c:v>17.610860682150978</c:v>
                </c:pt>
                <c:pt idx="1169">
                  <c:v>17.641360885496628</c:v>
                </c:pt>
                <c:pt idx="1170">
                  <c:v>17.671890263568976</c:v>
                </c:pt>
                <c:pt idx="1171">
                  <c:v>17.702448817256712</c:v>
                </c:pt>
                <c:pt idx="1172">
                  <c:v>17.733036547433677</c:v>
                </c:pt>
                <c:pt idx="1173">
                  <c:v>17.763653454958877</c:v>
                </c:pt>
                <c:pt idx="1174">
                  <c:v>17.794299540676484</c:v>
                </c:pt>
                <c:pt idx="1175">
                  <c:v>17.824974805415859</c:v>
                </c:pt>
                <c:pt idx="1176">
                  <c:v>17.855679249991578</c:v>
                </c:pt>
                <c:pt idx="1177">
                  <c:v>17.88641287520344</c:v>
                </c:pt>
                <c:pt idx="1178">
                  <c:v>17.917175681836476</c:v>
                </c:pt>
                <c:pt idx="1179">
                  <c:v>17.947967670660979</c:v>
                </c:pt>
                <c:pt idx="1180">
                  <c:v>17.978788842432522</c:v>
                </c:pt>
                <c:pt idx="1181">
                  <c:v>18.009639197891953</c:v>
                </c:pt>
                <c:pt idx="1182">
                  <c:v>18.040518737765439</c:v>
                </c:pt>
                <c:pt idx="1183">
                  <c:v>18.071427462764458</c:v>
                </c:pt>
                <c:pt idx="1184">
                  <c:v>18.102365373585833</c:v>
                </c:pt>
                <c:pt idx="1185">
                  <c:v>18.133332470911736</c:v>
                </c:pt>
                <c:pt idx="1186">
                  <c:v>18.16432875540972</c:v>
                </c:pt>
                <c:pt idx="1187">
                  <c:v>18.195354227732722</c:v>
                </c:pt>
                <c:pt idx="1188">
                  <c:v>18.226408888519064</c:v>
                </c:pt>
                <c:pt idx="1189">
                  <c:v>18.257492738392518</c:v>
                </c:pt>
                <c:pt idx="1190">
                  <c:v>18.288605777962267</c:v>
                </c:pt>
                <c:pt idx="1191">
                  <c:v>18.319748007822959</c:v>
                </c:pt>
                <c:pt idx="1192">
                  <c:v>18.350919428554715</c:v>
                </c:pt>
                <c:pt idx="1193">
                  <c:v>18.38212004072312</c:v>
                </c:pt>
                <c:pt idx="1194">
                  <c:v>18.413349844879274</c:v>
                </c:pt>
                <c:pt idx="1195">
                  <c:v>18.444608841559791</c:v>
                </c:pt>
                <c:pt idx="1196">
                  <c:v>18.475897031286816</c:v>
                </c:pt>
                <c:pt idx="1197">
                  <c:v>18.50721441456805</c:v>
                </c:pt>
                <c:pt idx="1198">
                  <c:v>18.538560991896748</c:v>
                </c:pt>
                <c:pt idx="1199">
                  <c:v>18.569936763751752</c:v>
                </c:pt>
                <c:pt idx="1200">
                  <c:v>18.601341730597504</c:v>
                </c:pt>
                <c:pt idx="1201">
                  <c:v>18.632775892884048</c:v>
                </c:pt>
                <c:pt idx="1202">
                  <c:v>18.664239251047071</c:v>
                </c:pt>
                <c:pt idx="1203">
                  <c:v>18.695731805507897</c:v>
                </c:pt>
                <c:pt idx="1204">
                  <c:v>18.727253556673503</c:v>
                </c:pt>
                <c:pt idx="1205">
                  <c:v>18.75880450493656</c:v>
                </c:pt>
                <c:pt idx="1206">
                  <c:v>18.790384650675424</c:v>
                </c:pt>
                <c:pt idx="1207">
                  <c:v>18.821993994254157</c:v>
                </c:pt>
                <c:pt idx="1208">
                  <c:v>18.853632536022555</c:v>
                </c:pt>
                <c:pt idx="1209">
                  <c:v>18.885300276316137</c:v>
                </c:pt>
                <c:pt idx="1210">
                  <c:v>18.916997215456199</c:v>
                </c:pt>
                <c:pt idx="1211">
                  <c:v>18.948723353749791</c:v>
                </c:pt>
                <c:pt idx="1212">
                  <c:v>18.980478691489772</c:v>
                </c:pt>
                <c:pt idx="1213">
                  <c:v>19.012263228954783</c:v>
                </c:pt>
                <c:pt idx="1214">
                  <c:v>19.0440769664093</c:v>
                </c:pt>
                <c:pt idx="1215">
                  <c:v>19.075919904103635</c:v>
                </c:pt>
                <c:pt idx="1216">
                  <c:v>19.107792042273939</c:v>
                </c:pt>
                <c:pt idx="1217">
                  <c:v>19.139693381142248</c:v>
                </c:pt>
                <c:pt idx="1218">
                  <c:v>19.171623920916456</c:v>
                </c:pt>
                <c:pt idx="1219">
                  <c:v>19.203583661790383</c:v>
                </c:pt>
                <c:pt idx="1220">
                  <c:v>19.235572603943748</c:v>
                </c:pt>
                <c:pt idx="1221">
                  <c:v>19.267590747542204</c:v>
                </c:pt>
                <c:pt idx="1222">
                  <c:v>19.299638092737354</c:v>
                </c:pt>
                <c:pt idx="1223">
                  <c:v>19.331714639666746</c:v>
                </c:pt>
                <c:pt idx="1224">
                  <c:v>19.363820388453934</c:v>
                </c:pt>
                <c:pt idx="1225">
                  <c:v>19.395955339208438</c:v>
                </c:pt>
                <c:pt idx="1226">
                  <c:v>19.428119492025811</c:v>
                </c:pt>
                <c:pt idx="1227">
                  <c:v>19.460312846987598</c:v>
                </c:pt>
                <c:pt idx="1228">
                  <c:v>19.492535404161423</c:v>
                </c:pt>
                <c:pt idx="1229">
                  <c:v>19.524787163600934</c:v>
                </c:pt>
                <c:pt idx="1230">
                  <c:v>19.557068125345857</c:v>
                </c:pt>
                <c:pt idx="1231">
                  <c:v>19.589378289422022</c:v>
                </c:pt>
                <c:pt idx="1232">
                  <c:v>19.621717655841341</c:v>
                </c:pt>
                <c:pt idx="1233">
                  <c:v>19.654086224601848</c:v>
                </c:pt>
                <c:pt idx="1234">
                  <c:v>19.686483995687723</c:v>
                </c:pt>
                <c:pt idx="1235">
                  <c:v>19.718910969069281</c:v>
                </c:pt>
                <c:pt idx="1236">
                  <c:v>19.751367144703007</c:v>
                </c:pt>
                <c:pt idx="1237">
                  <c:v>19.783852522531557</c:v>
                </c:pt>
                <c:pt idx="1238">
                  <c:v>19.816367102483799</c:v>
                </c:pt>
                <c:pt idx="1239">
                  <c:v>19.848910884474794</c:v>
                </c:pt>
                <c:pt idx="1240">
                  <c:v>19.881483868405848</c:v>
                </c:pt>
                <c:pt idx="1241">
                  <c:v>19.914086054164486</c:v>
                </c:pt>
                <c:pt idx="1242">
                  <c:v>19.946717441624507</c:v>
                </c:pt>
                <c:pt idx="1243">
                  <c:v>19.979378030645979</c:v>
                </c:pt>
                <c:pt idx="1244">
                  <c:v>20.012067821075249</c:v>
                </c:pt>
                <c:pt idx="1245">
                  <c:v>20.044786812744984</c:v>
                </c:pt>
                <c:pt idx="1246">
                  <c:v>20.077535005474154</c:v>
                </c:pt>
                <c:pt idx="1247">
                  <c:v>20.110312399068068</c:v>
                </c:pt>
                <c:pt idx="1248">
                  <c:v>20.143118993318385</c:v>
                </c:pt>
                <c:pt idx="1249">
                  <c:v>20.175954788003125</c:v>
                </c:pt>
                <c:pt idx="1250">
                  <c:v>20.208819782886689</c:v>
                </c:pt>
                <c:pt idx="1251">
                  <c:v>20.241713977719876</c:v>
                </c:pt>
                <c:pt idx="1252">
                  <c:v>20.274637372239894</c:v>
                </c:pt>
                <c:pt idx="1253">
                  <c:v>20.307589966170372</c:v>
                </c:pt>
                <c:pt idx="1254">
                  <c:v>20.34057175922139</c:v>
                </c:pt>
                <c:pt idx="1255">
                  <c:v>20.373582751089465</c:v>
                </c:pt>
                <c:pt idx="1256">
                  <c:v>20.406622941457609</c:v>
                </c:pt>
                <c:pt idx="1257">
                  <c:v>20.439692329995296</c:v>
                </c:pt>
                <c:pt idx="1258">
                  <c:v>20.472790916358516</c:v>
                </c:pt>
                <c:pt idx="1259">
                  <c:v>20.505918700189781</c:v>
                </c:pt>
                <c:pt idx="1260">
                  <c:v>20.539075681118121</c:v>
                </c:pt>
                <c:pt idx="1261">
                  <c:v>20.572261858759113</c:v>
                </c:pt>
                <c:pt idx="1262">
                  <c:v>20.605477232714911</c:v>
                </c:pt>
                <c:pt idx="1263">
                  <c:v>20.638721802574238</c:v>
                </c:pt>
                <c:pt idx="1264">
                  <c:v>20.67199556791239</c:v>
                </c:pt>
                <c:pt idx="1265">
                  <c:v>20.705298528291301</c:v>
                </c:pt>
                <c:pt idx="1266">
                  <c:v>20.738630683259512</c:v>
                </c:pt>
                <c:pt idx="1267">
                  <c:v>20.771992032352202</c:v>
                </c:pt>
                <c:pt idx="1268">
                  <c:v>20.805382575091205</c:v>
                </c:pt>
                <c:pt idx="1269">
                  <c:v>20.838802310985013</c:v>
                </c:pt>
                <c:pt idx="1270">
                  <c:v>20.872251239528818</c:v>
                </c:pt>
                <c:pt idx="1271">
                  <c:v>20.905729360204493</c:v>
                </c:pt>
                <c:pt idx="1272">
                  <c:v>20.939236672480632</c:v>
                </c:pt>
                <c:pt idx="1273">
                  <c:v>20.972773175812545</c:v>
                </c:pt>
                <c:pt idx="1274">
                  <c:v>21.006338869642306</c:v>
                </c:pt>
                <c:pt idx="1275">
                  <c:v>21.039933753398721</c:v>
                </c:pt>
                <c:pt idx="1276">
                  <c:v>21.073557826497389</c:v>
                </c:pt>
                <c:pt idx="1277">
                  <c:v>21.10721108834068</c:v>
                </c:pt>
                <c:pt idx="1278">
                  <c:v>21.140893538317776</c:v>
                </c:pt>
                <c:pt idx="1279">
                  <c:v>21.174605175804668</c:v>
                </c:pt>
                <c:pt idx="1280">
                  <c:v>21.208346000164191</c:v>
                </c:pt>
                <c:pt idx="1281">
                  <c:v>21.24211601074601</c:v>
                </c:pt>
                <c:pt idx="1282">
                  <c:v>21.275915206886662</c:v>
                </c:pt>
                <c:pt idx="1283">
                  <c:v>21.309743587909555</c:v>
                </c:pt>
                <c:pt idx="1284">
                  <c:v>21.343601153124986</c:v>
                </c:pt>
                <c:pt idx="1285">
                  <c:v>21.377487901830172</c:v>
                </c:pt>
                <c:pt idx="1286">
                  <c:v>21.41140383330923</c:v>
                </c:pt>
                <c:pt idx="1287">
                  <c:v>21.445348946833228</c:v>
                </c:pt>
                <c:pt idx="1288">
                  <c:v>21.479323241660175</c:v>
                </c:pt>
                <c:pt idx="1289">
                  <c:v>21.513326717035053</c:v>
                </c:pt>
                <c:pt idx="1290">
                  <c:v>21.54735937218981</c:v>
                </c:pt>
                <c:pt idx="1291">
                  <c:v>21.5814212063434</c:v>
                </c:pt>
                <c:pt idx="1292">
                  <c:v>21.615512218701781</c:v>
                </c:pt>
                <c:pt idx="1293">
                  <c:v>21.649632408457933</c:v>
                </c:pt>
                <c:pt idx="1294">
                  <c:v>21.683781774791882</c:v>
                </c:pt>
                <c:pt idx="1295">
                  <c:v>21.717960316870698</c:v>
                </c:pt>
                <c:pt idx="1296">
                  <c:v>21.752168033848509</c:v>
                </c:pt>
                <c:pt idx="1297">
                  <c:v>21.786404924866559</c:v>
                </c:pt>
                <c:pt idx="1298">
                  <c:v>21.820670989053149</c:v>
                </c:pt>
                <c:pt idx="1299">
                  <c:v>21.854966225523718</c:v>
                </c:pt>
                <c:pt idx="1300">
                  <c:v>21.889290633380817</c:v>
                </c:pt>
                <c:pt idx="1301">
                  <c:v>21.923644211714148</c:v>
                </c:pt>
                <c:pt idx="1302">
                  <c:v>21.958026959600552</c:v>
                </c:pt>
                <c:pt idx="1303">
                  <c:v>21.99243887610406</c:v>
                </c:pt>
                <c:pt idx="1304">
                  <c:v>22.026879960275874</c:v>
                </c:pt>
                <c:pt idx="1305">
                  <c:v>22.061350211154391</c:v>
                </c:pt>
                <c:pt idx="1306">
                  <c:v>22.095849627765237</c:v>
                </c:pt>
                <c:pt idx="1307">
                  <c:v>22.130378209121247</c:v>
                </c:pt>
                <c:pt idx="1308">
                  <c:v>22.164935954222507</c:v>
                </c:pt>
                <c:pt idx="1309">
                  <c:v>22.199522862056362</c:v>
                </c:pt>
                <c:pt idx="1310">
                  <c:v>22.234138931597428</c:v>
                </c:pt>
                <c:pt idx="1311">
                  <c:v>22.268784161807602</c:v>
                </c:pt>
                <c:pt idx="1312">
                  <c:v>22.303458551636069</c:v>
                </c:pt>
                <c:pt idx="1313">
                  <c:v>22.33816210001936</c:v>
                </c:pt>
                <c:pt idx="1314">
                  <c:v>22.372894805881295</c:v>
                </c:pt>
                <c:pt idx="1315">
                  <c:v>22.407656668133082</c:v>
                </c:pt>
                <c:pt idx="1316">
                  <c:v>22.442447685673244</c:v>
                </c:pt>
                <c:pt idx="1317">
                  <c:v>22.477267857387702</c:v>
                </c:pt>
                <c:pt idx="1318">
                  <c:v>22.512117182149751</c:v>
                </c:pt>
                <c:pt idx="1319">
                  <c:v>22.546995658820087</c:v>
                </c:pt>
                <c:pt idx="1320">
                  <c:v>22.581903286246828</c:v>
                </c:pt>
                <c:pt idx="1321">
                  <c:v>22.616840063265521</c:v>
                </c:pt>
                <c:pt idx="1322">
                  <c:v>22.651805988699135</c:v>
                </c:pt>
                <c:pt idx="1323">
                  <c:v>22.686801061358128</c:v>
                </c:pt>
                <c:pt idx="1324">
                  <c:v>22.721825280040413</c:v>
                </c:pt>
                <c:pt idx="1325">
                  <c:v>22.756878643531394</c:v>
                </c:pt>
                <c:pt idx="1326">
                  <c:v>22.791961150603967</c:v>
                </c:pt>
                <c:pt idx="1327">
                  <c:v>22.827072800018552</c:v>
                </c:pt>
                <c:pt idx="1328">
                  <c:v>22.862213590523091</c:v>
                </c:pt>
                <c:pt idx="1329">
                  <c:v>22.897383520853076</c:v>
                </c:pt>
                <c:pt idx="1330">
                  <c:v>22.932582589731549</c:v>
                </c:pt>
                <c:pt idx="1331">
                  <c:v>22.96781079586912</c:v>
                </c:pt>
                <c:pt idx="1332">
                  <c:v>23.003068137964</c:v>
                </c:pt>
                <c:pt idx="1333">
                  <c:v>23.038354614701984</c:v>
                </c:pt>
                <c:pt idx="1334">
                  <c:v>23.073670224756494</c:v>
                </c:pt>
                <c:pt idx="1335">
                  <c:v>23.109014966788571</c:v>
                </c:pt>
                <c:pt idx="1336">
                  <c:v>23.144388839446897</c:v>
                </c:pt>
                <c:pt idx="1337">
                  <c:v>23.179791841367813</c:v>
                </c:pt>
                <c:pt idx="1338">
                  <c:v>23.215223971175334</c:v>
                </c:pt>
                <c:pt idx="1339">
                  <c:v>23.25068522748116</c:v>
                </c:pt>
                <c:pt idx="1340">
                  <c:v>23.286175608884669</c:v>
                </c:pt>
                <c:pt idx="1341">
                  <c:v>23.321695113972979</c:v>
                </c:pt>
                <c:pt idx="1342">
                  <c:v>23.357243741320918</c:v>
                </c:pt>
                <c:pt idx="1343">
                  <c:v>23.392821489491066</c:v>
                </c:pt>
                <c:pt idx="1344">
                  <c:v>23.428428357033749</c:v>
                </c:pt>
                <c:pt idx="1345">
                  <c:v>23.464064342487053</c:v>
                </c:pt>
                <c:pt idx="1346">
                  <c:v>23.499729444376868</c:v>
                </c:pt>
                <c:pt idx="1347">
                  <c:v>23.535423661216861</c:v>
                </c:pt>
                <c:pt idx="1348">
                  <c:v>23.57114699150852</c:v>
                </c:pt>
                <c:pt idx="1349">
                  <c:v>23.606899433741155</c:v>
                </c:pt>
                <c:pt idx="1350">
                  <c:v>23.642680986391905</c:v>
                </c:pt>
                <c:pt idx="1351">
                  <c:v>23.678491647925785</c:v>
                </c:pt>
                <c:pt idx="1352">
                  <c:v>23.714331416795652</c:v>
                </c:pt>
                <c:pt idx="1353">
                  <c:v>23.750200291442251</c:v>
                </c:pt>
                <c:pt idx="1354">
                  <c:v>23.786098270294225</c:v>
                </c:pt>
                <c:pt idx="1355">
                  <c:v>23.822025351768119</c:v>
                </c:pt>
                <c:pt idx="1356">
                  <c:v>23.857981534268394</c:v>
                </c:pt>
                <c:pt idx="1357">
                  <c:v>23.893966816187465</c:v>
                </c:pt>
                <c:pt idx="1358">
                  <c:v>23.929981195905679</c:v>
                </c:pt>
                <c:pt idx="1359">
                  <c:v>23.966024671791363</c:v>
                </c:pt>
                <c:pt idx="1360">
                  <c:v>24.002097242200801</c:v>
                </c:pt>
                <c:pt idx="1361">
                  <c:v>24.038198905478268</c:v>
                </c:pt>
                <c:pt idx="1362">
                  <c:v>24.074329659956067</c:v>
                </c:pt>
                <c:pt idx="1363">
                  <c:v>24.110489503954501</c:v>
                </c:pt>
                <c:pt idx="1364">
                  <c:v>24.146678435781904</c:v>
                </c:pt>
                <c:pt idx="1365">
                  <c:v>24.182896453734664</c:v>
                </c:pt>
                <c:pt idx="1366">
                  <c:v>24.219143556097222</c:v>
                </c:pt>
                <c:pt idx="1367">
                  <c:v>24.255419741142099</c:v>
                </c:pt>
                <c:pt idx="1368">
                  <c:v>24.291725007129891</c:v>
                </c:pt>
                <c:pt idx="1369">
                  <c:v>24.328059352309303</c:v>
                </c:pt>
                <c:pt idx="1370">
                  <c:v>24.364422774917159</c:v>
                </c:pt>
                <c:pt idx="1371">
                  <c:v>24.400815273178402</c:v>
                </c:pt>
                <c:pt idx="1372">
                  <c:v>24.437236845306124</c:v>
                </c:pt>
                <c:pt idx="1373">
                  <c:v>24.473687489501557</c:v>
                </c:pt>
                <c:pt idx="1374">
                  <c:v>24.510167203954126</c:v>
                </c:pt>
                <c:pt idx="1375">
                  <c:v>24.546675986841414</c:v>
                </c:pt>
                <c:pt idx="1376">
                  <c:v>24.583213836329222</c:v>
                </c:pt>
                <c:pt idx="1377">
                  <c:v>24.61978075057154</c:v>
                </c:pt>
                <c:pt idx="1378">
                  <c:v>24.656376727710597</c:v>
                </c:pt>
                <c:pt idx="1379">
                  <c:v>24.693001765876858</c:v>
                </c:pt>
                <c:pt idx="1380">
                  <c:v>24.729655863189024</c:v>
                </c:pt>
                <c:pt idx="1381">
                  <c:v>24.766339017754074</c:v>
                </c:pt>
                <c:pt idx="1382">
                  <c:v>24.803051227667254</c:v>
                </c:pt>
                <c:pt idx="1383">
                  <c:v>24.839792491012116</c:v>
                </c:pt>
                <c:pt idx="1384">
                  <c:v>24.876562805860505</c:v>
                </c:pt>
                <c:pt idx="1385">
                  <c:v>24.913362170272581</c:v>
                </c:pt>
                <c:pt idx="1386">
                  <c:v>24.950190582296852</c:v>
                </c:pt>
                <c:pt idx="1387">
                  <c:v>24.987048039970148</c:v>
                </c:pt>
                <c:pt idx="1388">
                  <c:v>25.023934541317679</c:v>
                </c:pt>
                <c:pt idx="1389">
                  <c:v>25.060850084353014</c:v>
                </c:pt>
                <c:pt idx="1390">
                  <c:v>25.097794667078112</c:v>
                </c:pt>
                <c:pt idx="1391">
                  <c:v>25.134768287483332</c:v>
                </c:pt>
                <c:pt idx="1392">
                  <c:v>25.171770943547436</c:v>
                </c:pt>
                <c:pt idx="1393">
                  <c:v>25.208802633237628</c:v>
                </c:pt>
                <c:pt idx="1394">
                  <c:v>25.245863354509535</c:v>
                </c:pt>
                <c:pt idx="1395">
                  <c:v>25.282953105307243</c:v>
                </c:pt>
                <c:pt idx="1396">
                  <c:v>25.320071883563305</c:v>
                </c:pt>
                <c:pt idx="1397">
                  <c:v>25.35721968719875</c:v>
                </c:pt>
                <c:pt idx="1398">
                  <c:v>25.394396514123112</c:v>
                </c:pt>
                <c:pt idx="1399">
                  <c:v>25.431602362234404</c:v>
                </c:pt>
                <c:pt idx="1400">
                  <c:v>25.46883722941919</c:v>
                </c:pt>
                <c:pt idx="1401">
                  <c:v>25.506101113552539</c:v>
                </c:pt>
                <c:pt idx="1402">
                  <c:v>25.54339401249808</c:v>
                </c:pt>
                <c:pt idx="1403">
                  <c:v>25.580715924107999</c:v>
                </c:pt>
                <c:pt idx="1404">
                  <c:v>25.618066846223059</c:v>
                </c:pt>
                <c:pt idx="1405">
                  <c:v>25.655446776672605</c:v>
                </c:pt>
                <c:pt idx="1406">
                  <c:v>25.692855713274561</c:v>
                </c:pt>
                <c:pt idx="1407">
                  <c:v>25.730293653835499</c:v>
                </c:pt>
                <c:pt idx="1408">
                  <c:v>25.767760596150598</c:v>
                </c:pt>
                <c:pt idx="1409">
                  <c:v>25.805256538003665</c:v>
                </c:pt>
                <c:pt idx="1410">
                  <c:v>25.84278147716719</c:v>
                </c:pt>
                <c:pt idx="1411">
                  <c:v>25.880335411402282</c:v>
                </c:pt>
                <c:pt idx="1412">
                  <c:v>25.917918338458769</c:v>
                </c:pt>
                <c:pt idx="1413">
                  <c:v>25.95553025607515</c:v>
                </c:pt>
                <c:pt idx="1414">
                  <c:v>25.993171161978641</c:v>
                </c:pt>
                <c:pt idx="1415">
                  <c:v>26.030841053885162</c:v>
                </c:pt>
                <c:pt idx="1416">
                  <c:v>26.068539929499366</c:v>
                </c:pt>
                <c:pt idx="1417">
                  <c:v>26.106267786514657</c:v>
                </c:pt>
                <c:pt idx="1418">
                  <c:v>26.144024622613195</c:v>
                </c:pt>
                <c:pt idx="1419">
                  <c:v>26.181810435465906</c:v>
                </c:pt>
                <c:pt idx="1420">
                  <c:v>26.219625222732507</c:v>
                </c:pt>
                <c:pt idx="1421">
                  <c:v>26.257468982061489</c:v>
                </c:pt>
                <c:pt idx="1422">
                  <c:v>26.295341711090188</c:v>
                </c:pt>
                <c:pt idx="1423">
                  <c:v>26.333243407444723</c:v>
                </c:pt>
                <c:pt idx="1424">
                  <c:v>26.371174068740082</c:v>
                </c:pt>
                <c:pt idx="1425">
                  <c:v>26.409133692580077</c:v>
                </c:pt>
                <c:pt idx="1426">
                  <c:v>26.447122276557398</c:v>
                </c:pt>
                <c:pt idx="1427">
                  <c:v>26.4851398182536</c:v>
                </c:pt>
                <c:pt idx="1428">
                  <c:v>26.523186315239137</c:v>
                </c:pt>
                <c:pt idx="1429">
                  <c:v>26.561261765073329</c:v>
                </c:pt>
                <c:pt idx="1430">
                  <c:v>26.59936616530446</c:v>
                </c:pt>
                <c:pt idx="1431">
                  <c:v>26.637499513469727</c:v>
                </c:pt>
                <c:pt idx="1432">
                  <c:v>26.675661807095217</c:v>
                </c:pt>
                <c:pt idx="1433">
                  <c:v>26.713853043696034</c:v>
                </c:pt>
                <c:pt idx="1434">
                  <c:v>26.752073220776211</c:v>
                </c:pt>
                <c:pt idx="1435">
                  <c:v>26.790322335828769</c:v>
                </c:pt>
                <c:pt idx="1436">
                  <c:v>26.828600386335726</c:v>
                </c:pt>
                <c:pt idx="1437">
                  <c:v>26.866907369768093</c:v>
                </c:pt>
                <c:pt idx="1438">
                  <c:v>26.905243283585897</c:v>
                </c:pt>
                <c:pt idx="1439">
                  <c:v>26.9436081252382</c:v>
                </c:pt>
                <c:pt idx="1440">
                  <c:v>26.982001892163108</c:v>
                </c:pt>
                <c:pt idx="1441">
                  <c:v>27.020424581787786</c:v>
                </c:pt>
                <c:pt idx="1442">
                  <c:v>27.058876191528459</c:v>
                </c:pt>
                <c:pt idx="1443">
                  <c:v>27.097356718790426</c:v>
                </c:pt>
                <c:pt idx="1444">
                  <c:v>27.135866160968103</c:v>
                </c:pt>
                <c:pt idx="1445">
                  <c:v>27.174404515444991</c:v>
                </c:pt>
                <c:pt idx="1446">
                  <c:v>27.212971779593715</c:v>
                </c:pt>
                <c:pt idx="1447">
                  <c:v>27.251567950776042</c:v>
                </c:pt>
                <c:pt idx="1448">
                  <c:v>27.290193026342884</c:v>
                </c:pt>
                <c:pt idx="1449">
                  <c:v>27.328847003634287</c:v>
                </c:pt>
                <c:pt idx="1450">
                  <c:v>27.367529879979493</c:v>
                </c:pt>
                <c:pt idx="1451">
                  <c:v>27.406241652696924</c:v>
                </c:pt>
                <c:pt idx="1452">
                  <c:v>27.444982319094194</c:v>
                </c:pt>
                <c:pt idx="1453">
                  <c:v>27.483751876468105</c:v>
                </c:pt>
                <c:pt idx="1454">
                  <c:v>27.522550322104728</c:v>
                </c:pt>
                <c:pt idx="1455">
                  <c:v>27.561377653279326</c:v>
                </c:pt>
                <c:pt idx="1456">
                  <c:v>27.600233867256414</c:v>
                </c:pt>
                <c:pt idx="1457">
                  <c:v>27.639118961289793</c:v>
                </c:pt>
                <c:pt idx="1458">
                  <c:v>27.6780329326225</c:v>
                </c:pt>
                <c:pt idx="1459">
                  <c:v>27.716975778486887</c:v>
                </c:pt>
                <c:pt idx="1460">
                  <c:v>27.755947496104596</c:v>
                </c:pt>
                <c:pt idx="1461">
                  <c:v>27.794948082686552</c:v>
                </c:pt>
                <c:pt idx="1462">
                  <c:v>27.83397753543305</c:v>
                </c:pt>
                <c:pt idx="1463">
                  <c:v>27.873035851533686</c:v>
                </c:pt>
                <c:pt idx="1464">
                  <c:v>27.9121230281674</c:v>
                </c:pt>
                <c:pt idx="1465">
                  <c:v>27.951239062502523</c:v>
                </c:pt>
                <c:pt idx="1466">
                  <c:v>27.990383951696739</c:v>
                </c:pt>
                <c:pt idx="1467">
                  <c:v>28.0295576928971</c:v>
                </c:pt>
                <c:pt idx="1468">
                  <c:v>28.068760283240103</c:v>
                </c:pt>
                <c:pt idx="1469">
                  <c:v>28.107991719851611</c:v>
                </c:pt>
                <c:pt idx="1470">
                  <c:v>28.147251999846929</c:v>
                </c:pt>
                <c:pt idx="1471">
                  <c:v>28.186541120330801</c:v>
                </c:pt>
                <c:pt idx="1472">
                  <c:v>28.225859078397409</c:v>
                </c:pt>
                <c:pt idx="1473">
                  <c:v>28.265205871130398</c:v>
                </c:pt>
                <c:pt idx="1474">
                  <c:v>28.304581495602907</c:v>
                </c:pt>
                <c:pt idx="1475">
                  <c:v>28.343985948877524</c:v>
                </c:pt>
                <c:pt idx="1476">
                  <c:v>28.383419228006357</c:v>
                </c:pt>
                <c:pt idx="1477">
                  <c:v>28.422881330031021</c:v>
                </c:pt>
                <c:pt idx="1478">
                  <c:v>28.462372251982657</c:v>
                </c:pt>
                <c:pt idx="1479">
                  <c:v>28.501891990881937</c:v>
                </c:pt>
                <c:pt idx="1480">
                  <c:v>28.541440543739078</c:v>
                </c:pt>
                <c:pt idx="1481">
                  <c:v>28.581017907553868</c:v>
                </c:pt>
                <c:pt idx="1482">
                  <c:v>28.620624079315657</c:v>
                </c:pt>
                <c:pt idx="1483">
                  <c:v>28.660259056003383</c:v>
                </c:pt>
                <c:pt idx="1484">
                  <c:v>28.699922834585582</c:v>
                </c:pt>
                <c:pt idx="1485">
                  <c:v>28.739615412020406</c:v>
                </c:pt>
                <c:pt idx="1486">
                  <c:v>28.779336785255616</c:v>
                </c:pt>
                <c:pt idx="1487">
                  <c:v>28.819086951228616</c:v>
                </c:pt>
                <c:pt idx="1488">
                  <c:v>28.858865906866463</c:v>
                </c:pt>
                <c:pt idx="1489">
                  <c:v>28.898673649085836</c:v>
                </c:pt>
                <c:pt idx="1490">
                  <c:v>28.938510174793151</c:v>
                </c:pt>
                <c:pt idx="1491">
                  <c:v>28.978375480884456</c:v>
                </c:pt>
                <c:pt idx="1492">
                  <c:v>29.018269564245507</c:v>
                </c:pt>
                <c:pt idx="1493">
                  <c:v>29.058192421751784</c:v>
                </c:pt>
                <c:pt idx="1494">
                  <c:v>29.098144050268459</c:v>
                </c:pt>
                <c:pt idx="1495">
                  <c:v>29.138124446650458</c:v>
                </c:pt>
                <c:pt idx="1496">
                  <c:v>29.178133607742449</c:v>
                </c:pt>
                <c:pt idx="1497">
                  <c:v>29.218171530378854</c:v>
                </c:pt>
                <c:pt idx="1498">
                  <c:v>29.258238211383869</c:v>
                </c:pt>
                <c:pt idx="1499">
                  <c:v>29.298333647571464</c:v>
                </c:pt>
                <c:pt idx="1500">
                  <c:v>29.338457835745402</c:v>
                </c:pt>
                <c:pt idx="1501">
                  <c:v>29.378610772699272</c:v>
                </c:pt>
                <c:pt idx="1502">
                  <c:v>29.418792455216451</c:v>
                </c:pt>
                <c:pt idx="1503">
                  <c:v>29.459002880070173</c:v>
                </c:pt>
                <c:pt idx="1504">
                  <c:v>29.499242044023493</c:v>
                </c:pt>
                <c:pt idx="1505">
                  <c:v>29.539509943829344</c:v>
                </c:pt>
                <c:pt idx="1506">
                  <c:v>29.579806576230496</c:v>
                </c:pt>
                <c:pt idx="1507">
                  <c:v>29.620131937959634</c:v>
                </c:pt>
                <c:pt idx="1508">
                  <c:v>29.660486025739306</c:v>
                </c:pt>
                <c:pt idx="1509">
                  <c:v>29.700868836281977</c:v>
                </c:pt>
                <c:pt idx="1510">
                  <c:v>29.74128036629002</c:v>
                </c:pt>
                <c:pt idx="1511">
                  <c:v>29.781720612455736</c:v>
                </c:pt>
                <c:pt idx="1512">
                  <c:v>29.822189571461369</c:v>
                </c:pt>
                <c:pt idx="1513">
                  <c:v>29.862687239979124</c:v>
                </c:pt>
                <c:pt idx="1514">
                  <c:v>29.903213614671142</c:v>
                </c:pt>
                <c:pt idx="1515">
                  <c:v>29.943768692189568</c:v>
                </c:pt>
                <c:pt idx="1516">
                  <c:v>29.984352469176518</c:v>
                </c:pt>
                <c:pt idx="1517">
                  <c:v>30.02496494226412</c:v>
                </c:pt>
                <c:pt idx="1518">
                  <c:v>30.065606108074512</c:v>
                </c:pt>
                <c:pt idx="1519">
                  <c:v>30.106275963219833</c:v>
                </c:pt>
                <c:pt idx="1520">
                  <c:v>30.146974504302282</c:v>
                </c:pt>
                <c:pt idx="1521">
                  <c:v>30.18770172791411</c:v>
                </c:pt>
                <c:pt idx="1522">
                  <c:v>30.228457630637621</c:v>
                </c:pt>
                <c:pt idx="1523">
                  <c:v>30.269242209045167</c:v>
                </c:pt>
                <c:pt idx="1524">
                  <c:v>30.310055459699214</c:v>
                </c:pt>
                <c:pt idx="1525">
                  <c:v>30.350897379152322</c:v>
                </c:pt>
                <c:pt idx="1526">
                  <c:v>30.391767963947135</c:v>
                </c:pt>
                <c:pt idx="1527">
                  <c:v>30.432667210616447</c:v>
                </c:pt>
                <c:pt idx="1528">
                  <c:v>30.473595115683157</c:v>
                </c:pt>
                <c:pt idx="1529">
                  <c:v>30.514551675660314</c:v>
                </c:pt>
                <c:pt idx="1530">
                  <c:v>30.55553688705114</c:v>
                </c:pt>
                <c:pt idx="1531">
                  <c:v>30.59655074634901</c:v>
                </c:pt>
                <c:pt idx="1532">
                  <c:v>30.637593250037458</c:v>
                </c:pt>
                <c:pt idx="1533">
                  <c:v>30.67866439459025</c:v>
                </c:pt>
                <c:pt idx="1534">
                  <c:v>30.719764176471326</c:v>
                </c:pt>
                <c:pt idx="1535">
                  <c:v>30.760892592134848</c:v>
                </c:pt>
                <c:pt idx="1536">
                  <c:v>30.802049638025213</c:v>
                </c:pt>
                <c:pt idx="1537">
                  <c:v>30.843235310577029</c:v>
                </c:pt>
                <c:pt idx="1538">
                  <c:v>30.884449606215192</c:v>
                </c:pt>
                <c:pt idx="1539">
                  <c:v>30.925692521354826</c:v>
                </c:pt>
                <c:pt idx="1540">
                  <c:v>30.966964052401355</c:v>
                </c:pt>
                <c:pt idx="1541">
                  <c:v>31.008264195750471</c:v>
                </c:pt>
                <c:pt idx="1542">
                  <c:v>31.04959294778816</c:v>
                </c:pt>
                <c:pt idx="1543">
                  <c:v>31.09095030489074</c:v>
                </c:pt>
                <c:pt idx="1544">
                  <c:v>31.132336263424829</c:v>
                </c:pt>
                <c:pt idx="1545">
                  <c:v>31.173750819747376</c:v>
                </c:pt>
                <c:pt idx="1546">
                  <c:v>31.215193970205689</c:v>
                </c:pt>
                <c:pt idx="1547">
                  <c:v>31.25666571113743</c:v>
                </c:pt>
                <c:pt idx="1548">
                  <c:v>31.298166038870601</c:v>
                </c:pt>
                <c:pt idx="1549">
                  <c:v>31.339694949723626</c:v>
                </c:pt>
                <c:pt idx="1550">
                  <c:v>31.381252440005284</c:v>
                </c:pt>
                <c:pt idx="1551">
                  <c:v>31.422838506014791</c:v>
                </c:pt>
                <c:pt idx="1552">
                  <c:v>31.46445314404173</c:v>
                </c:pt>
                <c:pt idx="1553">
                  <c:v>31.506096350366157</c:v>
                </c:pt>
                <c:pt idx="1554">
                  <c:v>31.547768121258535</c:v>
                </c:pt>
                <c:pt idx="1555">
                  <c:v>31.589468452979801</c:v>
                </c:pt>
                <c:pt idx="1556">
                  <c:v>31.631197341781323</c:v>
                </c:pt>
                <c:pt idx="1557">
                  <c:v>31.672954783904959</c:v>
                </c:pt>
                <c:pt idx="1558">
                  <c:v>31.714740775583056</c:v>
                </c:pt>
                <c:pt idx="1559">
                  <c:v>31.756555313038444</c:v>
                </c:pt>
                <c:pt idx="1560">
                  <c:v>31.798398392484472</c:v>
                </c:pt>
                <c:pt idx="1561">
                  <c:v>31.840270010125</c:v>
                </c:pt>
                <c:pt idx="1562">
                  <c:v>31.882170162154409</c:v>
                </c:pt>
                <c:pt idx="1563">
                  <c:v>31.924098844757648</c:v>
                </c:pt>
                <c:pt idx="1564">
                  <c:v>31.96605605411019</c:v>
                </c:pt>
                <c:pt idx="1565">
                  <c:v>32.008041786378108</c:v>
                </c:pt>
                <c:pt idx="1566">
                  <c:v>32.050056037718015</c:v>
                </c:pt>
                <c:pt idx="1567">
                  <c:v>32.092098804277136</c:v>
                </c:pt>
                <c:pt idx="1568">
                  <c:v>32.134170082193279</c:v>
                </c:pt>
                <c:pt idx="1569">
                  <c:v>32.176269867594868</c:v>
                </c:pt>
                <c:pt idx="1570">
                  <c:v>32.218398156600983</c:v>
                </c:pt>
                <c:pt idx="1571">
                  <c:v>32.260554945321267</c:v>
                </c:pt>
                <c:pt idx="1572">
                  <c:v>32.30274022985607</c:v>
                </c:pt>
                <c:pt idx="1573">
                  <c:v>32.344954006296391</c:v>
                </c:pt>
                <c:pt idx="1574">
                  <c:v>32.387196270723862</c:v>
                </c:pt>
                <c:pt idx="1575">
                  <c:v>32.429467019210833</c:v>
                </c:pt>
                <c:pt idx="1576">
                  <c:v>32.471766247820312</c:v>
                </c:pt>
                <c:pt idx="1577">
                  <c:v>32.514093952606054</c:v>
                </c:pt>
                <c:pt idx="1578">
                  <c:v>32.556450129612486</c:v>
                </c:pt>
                <c:pt idx="1579">
                  <c:v>32.598834774874781</c:v>
                </c:pt>
                <c:pt idx="1580">
                  <c:v>32.641247884418846</c:v>
                </c:pt>
                <c:pt idx="1581">
                  <c:v>32.683689454261327</c:v>
                </c:pt>
                <c:pt idx="1582">
                  <c:v>32.726159480409642</c:v>
                </c:pt>
                <c:pt idx="1583">
                  <c:v>32.768657958861972</c:v>
                </c:pt>
                <c:pt idx="1584">
                  <c:v>32.811184885607297</c:v>
                </c:pt>
                <c:pt idx="1585">
                  <c:v>32.853740256625358</c:v>
                </c:pt>
                <c:pt idx="1586">
                  <c:v>32.896324067886731</c:v>
                </c:pt>
                <c:pt idx="1587">
                  <c:v>32.938936315352805</c:v>
                </c:pt>
                <c:pt idx="1588">
                  <c:v>32.981576994975775</c:v>
                </c:pt>
                <c:pt idx="1589">
                  <c:v>33.024246102698697</c:v>
                </c:pt>
                <c:pt idx="1590">
                  <c:v>33.06694363445547</c:v>
                </c:pt>
                <c:pt idx="1591">
                  <c:v>33.10966958617086</c:v>
                </c:pt>
                <c:pt idx="1592">
                  <c:v>33.152423953760483</c:v>
                </c:pt>
                <c:pt idx="1593">
                  <c:v>33.195206733130867</c:v>
                </c:pt>
                <c:pt idx="1594">
                  <c:v>33.238017920179431</c:v>
                </c:pt>
                <c:pt idx="1595">
                  <c:v>33.280857510794476</c:v>
                </c:pt>
                <c:pt idx="1596">
                  <c:v>33.323725500855261</c:v>
                </c:pt>
                <c:pt idx="1597">
                  <c:v>33.36662188623194</c:v>
                </c:pt>
                <c:pt idx="1598">
                  <c:v>33.409546662785615</c:v>
                </c:pt>
                <c:pt idx="1599">
                  <c:v>33.452499826368367</c:v>
                </c:pt>
                <c:pt idx="1600">
                  <c:v>33.495481372823185</c:v>
                </c:pt>
                <c:pt idx="1601">
                  <c:v>33.538491297984088</c:v>
                </c:pt>
                <c:pt idx="1602">
                  <c:v>33.581529597676045</c:v>
                </c:pt>
                <c:pt idx="1603">
                  <c:v>33.624596267715035</c:v>
                </c:pt>
                <c:pt idx="1604">
                  <c:v>33.667691303908029</c:v>
                </c:pt>
                <c:pt idx="1605">
                  <c:v>33.710814702053042</c:v>
                </c:pt>
                <c:pt idx="1606">
                  <c:v>33.753966457939107</c:v>
                </c:pt>
                <c:pt idx="1607">
                  <c:v>33.797146567346289</c:v>
                </c:pt>
                <c:pt idx="1608">
                  <c:v>33.840355026045721</c:v>
                </c:pt>
                <c:pt idx="1609">
                  <c:v>33.883591829799578</c:v>
                </c:pt>
                <c:pt idx="1610">
                  <c:v>33.926856974361122</c:v>
                </c:pt>
                <c:pt idx="1611">
                  <c:v>33.970150455474709</c:v>
                </c:pt>
                <c:pt idx="1612">
                  <c:v>34.01347226887578</c:v>
                </c:pt>
                <c:pt idx="1613">
                  <c:v>34.05682241029087</c:v>
                </c:pt>
                <c:pt idx="1614">
                  <c:v>34.100200875437665</c:v>
                </c:pt>
                <c:pt idx="1615">
                  <c:v>34.143607660024962</c:v>
                </c:pt>
                <c:pt idx="1616">
                  <c:v>34.187042759752693</c:v>
                </c:pt>
                <c:pt idx="1617">
                  <c:v>34.230506170311955</c:v>
                </c:pt>
                <c:pt idx="1618">
                  <c:v>34.273997887384986</c:v>
                </c:pt>
                <c:pt idx="1619">
                  <c:v>34.317517906645229</c:v>
                </c:pt>
                <c:pt idx="1620">
                  <c:v>34.361066223757291</c:v>
                </c:pt>
                <c:pt idx="1621">
                  <c:v>34.404642834376972</c:v>
                </c:pt>
                <c:pt idx="1622">
                  <c:v>34.448247734151295</c:v>
                </c:pt>
                <c:pt idx="1623">
                  <c:v>34.491880918718486</c:v>
                </c:pt>
                <c:pt idx="1624">
                  <c:v>34.535542383707998</c:v>
                </c:pt>
                <c:pt idx="1625">
                  <c:v>34.579232124740535</c:v>
                </c:pt>
                <c:pt idx="1626">
                  <c:v>34.622950137428042</c:v>
                </c:pt>
                <c:pt idx="1627">
                  <c:v>34.66669641737375</c:v>
                </c:pt>
                <c:pt idx="1628">
                  <c:v>34.710470960172117</c:v>
                </c:pt>
                <c:pt idx="1629">
                  <c:v>34.754273761408925</c:v>
                </c:pt>
                <c:pt idx="1630">
                  <c:v>34.79810481666123</c:v>
                </c:pt>
                <c:pt idx="1631">
                  <c:v>34.841964121497398</c:v>
                </c:pt>
                <c:pt idx="1632">
                  <c:v>34.885851671477113</c:v>
                </c:pt>
                <c:pt idx="1633">
                  <c:v>34.929767462151361</c:v>
                </c:pt>
                <c:pt idx="1634">
                  <c:v>34.973711489062524</c:v>
                </c:pt>
                <c:pt idx="1635">
                  <c:v>35.017683747744279</c:v>
                </c:pt>
                <c:pt idx="1636">
                  <c:v>35.061684233721685</c:v>
                </c:pt>
                <c:pt idx="1637">
                  <c:v>35.105712942511161</c:v>
                </c:pt>
                <c:pt idx="1638">
                  <c:v>35.149769869620521</c:v>
                </c:pt>
                <c:pt idx="1639">
                  <c:v>35.193855010548944</c:v>
                </c:pt>
                <c:pt idx="1640">
                  <c:v>35.237968360787058</c:v>
                </c:pt>
                <c:pt idx="1641">
                  <c:v>35.282109915816854</c:v>
                </c:pt>
                <c:pt idx="1642">
                  <c:v>35.326279671111791</c:v>
                </c:pt>
                <c:pt idx="1643">
                  <c:v>35.370477622136725</c:v>
                </c:pt>
                <c:pt idx="1644">
                  <c:v>35.414703764347991</c:v>
                </c:pt>
                <c:pt idx="1645">
                  <c:v>35.45895809319336</c:v>
                </c:pt>
                <c:pt idx="1646">
                  <c:v>35.503240604112065</c:v>
                </c:pt>
                <c:pt idx="1647">
                  <c:v>35.547551292534841</c:v>
                </c:pt>
                <c:pt idx="1648">
                  <c:v>35.591890153883902</c:v>
                </c:pt>
                <c:pt idx="1649">
                  <c:v>35.636257183572944</c:v>
                </c:pt>
                <c:pt idx="1650">
                  <c:v>35.680652377007206</c:v>
                </c:pt>
                <c:pt idx="1651">
                  <c:v>35.725075729583423</c:v>
                </c:pt>
                <c:pt idx="1652">
                  <c:v>35.769527236689868</c:v>
                </c:pt>
                <c:pt idx="1653">
                  <c:v>35.814006893706363</c:v>
                </c:pt>
                <c:pt idx="1654">
                  <c:v>35.858514696004278</c:v>
                </c:pt>
                <c:pt idx="1655">
                  <c:v>35.903050638946546</c:v>
                </c:pt>
                <c:pt idx="1656">
                  <c:v>35.947614717887681</c:v>
                </c:pt>
                <c:pt idx="1657">
                  <c:v>35.992206928173772</c:v>
                </c:pt>
                <c:pt idx="1658">
                  <c:v>36.036827265142513</c:v>
                </c:pt>
                <c:pt idx="1659">
                  <c:v>36.081475724123194</c:v>
                </c:pt>
                <c:pt idx="1660">
                  <c:v>36.126152300436758</c:v>
                </c:pt>
                <c:pt idx="1661">
                  <c:v>36.170856989395709</c:v>
                </c:pt>
                <c:pt idx="1662">
                  <c:v>36.21558978630425</c:v>
                </c:pt>
                <c:pt idx="1663">
                  <c:v>36.260350686458217</c:v>
                </c:pt>
                <c:pt idx="1664">
                  <c:v>36.305139685145086</c:v>
                </c:pt>
                <c:pt idx="1665">
                  <c:v>36.349956777644017</c:v>
                </c:pt>
                <c:pt idx="1666">
                  <c:v>36.394801959225866</c:v>
                </c:pt>
                <c:pt idx="1667">
                  <c:v>36.439675225153152</c:v>
                </c:pt>
                <c:pt idx="1668">
                  <c:v>36.484576570680112</c:v>
                </c:pt>
                <c:pt idx="1669">
                  <c:v>36.529505991052702</c:v>
                </c:pt>
                <c:pt idx="1670">
                  <c:v>36.574463481508587</c:v>
                </c:pt>
                <c:pt idx="1671">
                  <c:v>36.619449037277178</c:v>
                </c:pt>
                <c:pt idx="1672">
                  <c:v>36.664462653579612</c:v>
                </c:pt>
                <c:pt idx="1673">
                  <c:v>36.709504325628799</c:v>
                </c:pt>
                <c:pt idx="1674">
                  <c:v>36.754574048629408</c:v>
                </c:pt>
                <c:pt idx="1675">
                  <c:v>36.799671817777885</c:v>
                </c:pt>
                <c:pt idx="1676">
                  <c:v>36.844797628262455</c:v>
                </c:pt>
                <c:pt idx="1677">
                  <c:v>36.889951475263146</c:v>
                </c:pt>
                <c:pt idx="1678">
                  <c:v>36.935133353951805</c:v>
                </c:pt>
                <c:pt idx="1679">
                  <c:v>36.980343259492059</c:v>
                </c:pt>
                <c:pt idx="1680">
                  <c:v>37.025581187039421</c:v>
                </c:pt>
                <c:pt idx="1681">
                  <c:v>37.070847131741182</c:v>
                </c:pt>
                <c:pt idx="1682">
                  <c:v>37.116141088736526</c:v>
                </c:pt>
                <c:pt idx="1683">
                  <c:v>37.161463053156474</c:v>
                </c:pt>
                <c:pt idx="1684">
                  <c:v>37.206813020123924</c:v>
                </c:pt>
                <c:pt idx="1685">
                  <c:v>37.252190984753653</c:v>
                </c:pt>
                <c:pt idx="1686">
                  <c:v>37.297596942152339</c:v>
                </c:pt>
                <c:pt idx="1687">
                  <c:v>37.343030887418543</c:v>
                </c:pt>
                <c:pt idx="1688">
                  <c:v>37.388492815642735</c:v>
                </c:pt>
                <c:pt idx="1689">
                  <c:v>37.433982721907327</c:v>
                </c:pt>
                <c:pt idx="1690">
                  <c:v>37.479500601286666</c:v>
                </c:pt>
                <c:pt idx="1691">
                  <c:v>37.525046448847014</c:v>
                </c:pt>
                <c:pt idx="1692">
                  <c:v>37.57062025964661</c:v>
                </c:pt>
                <c:pt idx="1693">
                  <c:v>37.616222028735642</c:v>
                </c:pt>
                <c:pt idx="1694">
                  <c:v>37.661851751156277</c:v>
                </c:pt>
                <c:pt idx="1695">
                  <c:v>37.70750942194266</c:v>
                </c:pt>
                <c:pt idx="1696">
                  <c:v>37.753195036120957</c:v>
                </c:pt>
                <c:pt idx="1697">
                  <c:v>37.798908588709295</c:v>
                </c:pt>
                <c:pt idx="1698">
                  <c:v>37.844650074717862</c:v>
                </c:pt>
                <c:pt idx="1699">
                  <c:v>37.890419489148812</c:v>
                </c:pt>
                <c:pt idx="1700">
                  <c:v>37.936216826996414</c:v>
                </c:pt>
                <c:pt idx="1701">
                  <c:v>37.98204208324691</c:v>
                </c:pt>
                <c:pt idx="1702">
                  <c:v>38.027895252878636</c:v>
                </c:pt>
                <c:pt idx="1703">
                  <c:v>38.073776330861982</c:v>
                </c:pt>
                <c:pt idx="1704">
                  <c:v>38.119685312159426</c:v>
                </c:pt>
                <c:pt idx="1705">
                  <c:v>38.165622191725511</c:v>
                </c:pt>
                <c:pt idx="1706">
                  <c:v>38.211586964506893</c:v>
                </c:pt>
                <c:pt idx="1707">
                  <c:v>38.257579625442332</c:v>
                </c:pt>
                <c:pt idx="1708">
                  <c:v>38.303600169462712</c:v>
                </c:pt>
                <c:pt idx="1709">
                  <c:v>38.349648591491032</c:v>
                </c:pt>
                <c:pt idx="1710">
                  <c:v>38.395724886442437</c:v>
                </c:pt>
                <c:pt idx="1711">
                  <c:v>38.441829049224218</c:v>
                </c:pt>
                <c:pt idx="1712">
                  <c:v>38.487961074735821</c:v>
                </c:pt>
                <c:pt idx="1713">
                  <c:v>38.534120957868865</c:v>
                </c:pt>
                <c:pt idx="1714">
                  <c:v>38.580308693507149</c:v>
                </c:pt>
                <c:pt idx="1715">
                  <c:v>38.626524276526652</c:v>
                </c:pt>
                <c:pt idx="1716">
                  <c:v>38.672767701795557</c:v>
                </c:pt>
                <c:pt idx="1717">
                  <c:v>38.719038964174253</c:v>
                </c:pt>
                <c:pt idx="1718">
                  <c:v>38.765338058515354</c:v>
                </c:pt>
                <c:pt idx="1719">
                  <c:v>38.811664979663696</c:v>
                </c:pt>
                <c:pt idx="1720">
                  <c:v>38.858019722456362</c:v>
                </c:pt>
                <c:pt idx="1721">
                  <c:v>38.904402281722682</c:v>
                </c:pt>
                <c:pt idx="1722">
                  <c:v>38.950812652284228</c:v>
                </c:pt>
                <c:pt idx="1723">
                  <c:v>38.997250828954868</c:v>
                </c:pt>
                <c:pt idx="1724">
                  <c:v>39.043716806540736</c:v>
                </c:pt>
                <c:pt idx="1725">
                  <c:v>39.090210579840267</c:v>
                </c:pt>
                <c:pt idx="1726">
                  <c:v>39.136732143644167</c:v>
                </c:pt>
                <c:pt idx="1727">
                  <c:v>39.183281492735489</c:v>
                </c:pt>
                <c:pt idx="1728">
                  <c:v>39.229858621889591</c:v>
                </c:pt>
                <c:pt idx="1729">
                  <c:v>39.276463525874128</c:v>
                </c:pt>
                <c:pt idx="1730">
                  <c:v>39.323096199449147</c:v>
                </c:pt>
                <c:pt idx="1731">
                  <c:v>39.369756637367011</c:v>
                </c:pt>
                <c:pt idx="1732">
                  <c:v>39.416444834372477</c:v>
                </c:pt>
                <c:pt idx="1733">
                  <c:v>39.463160785202611</c:v>
                </c:pt>
                <c:pt idx="1734">
                  <c:v>39.509904484586919</c:v>
                </c:pt>
                <c:pt idx="1735">
                  <c:v>39.556675927247269</c:v>
                </c:pt>
                <c:pt idx="1736">
                  <c:v>39.603475107897935</c:v>
                </c:pt>
                <c:pt idx="1737">
                  <c:v>39.650302021245608</c:v>
                </c:pt>
                <c:pt idx="1738">
                  <c:v>39.697156661989361</c:v>
                </c:pt>
                <c:pt idx="1739">
                  <c:v>39.744039024820765</c:v>
                </c:pt>
                <c:pt idx="1740">
                  <c:v>39.79094910442376</c:v>
                </c:pt>
                <c:pt idx="1741">
                  <c:v>39.837886895474774</c:v>
                </c:pt>
                <c:pt idx="1742">
                  <c:v>39.884852392642685</c:v>
                </c:pt>
                <c:pt idx="1743">
                  <c:v>39.93184559058885</c:v>
                </c:pt>
                <c:pt idx="1744">
                  <c:v>39.978866483967089</c:v>
                </c:pt>
                <c:pt idx="1745">
                  <c:v>40.025915067423725</c:v>
                </c:pt>
                <c:pt idx="1746">
                  <c:v>40.072991335597564</c:v>
                </c:pt>
                <c:pt idx="1747">
                  <c:v>40.120095283119937</c:v>
                </c:pt>
                <c:pt idx="1748">
                  <c:v>40.167226904614687</c:v>
                </c:pt>
                <c:pt idx="1749">
                  <c:v>40.214386194698186</c:v>
                </c:pt>
                <c:pt idx="1750">
                  <c:v>40.261573147979334</c:v>
                </c:pt>
                <c:pt idx="1751">
                  <c:v>40.308787759059598</c:v>
                </c:pt>
                <c:pt idx="1752">
                  <c:v>40.356030022533005</c:v>
                </c:pt>
                <c:pt idx="1753">
                  <c:v>40.40329993298613</c:v>
                </c:pt>
                <c:pt idx="1754">
                  <c:v>40.450597484998127</c:v>
                </c:pt>
                <c:pt idx="1755">
                  <c:v>40.497922673140742</c:v>
                </c:pt>
                <c:pt idx="1756">
                  <c:v>40.545275491978344</c:v>
                </c:pt>
                <c:pt idx="1757">
                  <c:v>40.592655936067857</c:v>
                </c:pt>
                <c:pt idx="1758">
                  <c:v>40.640063999958869</c:v>
                </c:pt>
                <c:pt idx="1759">
                  <c:v>40.687499678193582</c:v>
                </c:pt>
                <c:pt idx="1760">
                  <c:v>40.734962965306821</c:v>
                </c:pt>
                <c:pt idx="1761">
                  <c:v>40.782453855826063</c:v>
                </c:pt>
                <c:pt idx="1762">
                  <c:v>40.829972344271454</c:v>
                </c:pt>
                <c:pt idx="1763">
                  <c:v>40.87751842515577</c:v>
                </c:pt>
                <c:pt idx="1764">
                  <c:v>40.925092092984514</c:v>
                </c:pt>
                <c:pt idx="1765">
                  <c:v>40.97269334225583</c:v>
                </c:pt>
                <c:pt idx="1766">
                  <c:v>41.020322167460598</c:v>
                </c:pt>
                <c:pt idx="1767">
                  <c:v>41.067978563082356</c:v>
                </c:pt>
                <c:pt idx="1768">
                  <c:v>41.115662523597386</c:v>
                </c:pt>
                <c:pt idx="1769">
                  <c:v>41.16337404347469</c:v>
                </c:pt>
                <c:pt idx="1770">
                  <c:v>41.211113117176005</c:v>
                </c:pt>
                <c:pt idx="1771">
                  <c:v>41.25887973915578</c:v>
                </c:pt>
                <c:pt idx="1772">
                  <c:v>41.306673903861281</c:v>
                </c:pt>
                <c:pt idx="1773">
                  <c:v>41.354495605732467</c:v>
                </c:pt>
                <c:pt idx="1774">
                  <c:v>41.402344839202129</c:v>
                </c:pt>
                <c:pt idx="1775">
                  <c:v>41.450221598695812</c:v>
                </c:pt>
                <c:pt idx="1776">
                  <c:v>41.498125878631825</c:v>
                </c:pt>
                <c:pt idx="1777">
                  <c:v>41.546057673421323</c:v>
                </c:pt>
                <c:pt idx="1778">
                  <c:v>41.594016977468257</c:v>
                </c:pt>
                <c:pt idx="1779">
                  <c:v>41.642003785169393</c:v>
                </c:pt>
                <c:pt idx="1780">
                  <c:v>41.690018090914336</c:v>
                </c:pt>
                <c:pt idx="1781">
                  <c:v>41.738059889085513</c:v>
                </c:pt>
                <c:pt idx="1782">
                  <c:v>41.786129174058232</c:v>
                </c:pt>
                <c:pt idx="1783">
                  <c:v>41.834225940200611</c:v>
                </c:pt>
                <c:pt idx="1784">
                  <c:v>41.88235018187369</c:v>
                </c:pt>
                <c:pt idx="1785">
                  <c:v>41.930501893431341</c:v>
                </c:pt>
                <c:pt idx="1786">
                  <c:v>41.978681069220372</c:v>
                </c:pt>
                <c:pt idx="1787">
                  <c:v>42.026887703580442</c:v>
                </c:pt>
                <c:pt idx="1788">
                  <c:v>42.075121790844129</c:v>
                </c:pt>
                <c:pt idx="1789">
                  <c:v>42.123383325336945</c:v>
                </c:pt>
                <c:pt idx="1790">
                  <c:v>42.171672301377306</c:v>
                </c:pt>
                <c:pt idx="1791">
                  <c:v>42.219988713276578</c:v>
                </c:pt>
                <c:pt idx="1792">
                  <c:v>42.268332555339079</c:v>
                </c:pt>
                <c:pt idx="1793">
                  <c:v>42.316703821862049</c:v>
                </c:pt>
                <c:pt idx="1794">
                  <c:v>42.365102507135703</c:v>
                </c:pt>
                <c:pt idx="1795">
                  <c:v>42.413528605443261</c:v>
                </c:pt>
                <c:pt idx="1796">
                  <c:v>42.461982111060877</c:v>
                </c:pt>
                <c:pt idx="1797">
                  <c:v>42.510463018257745</c:v>
                </c:pt>
                <c:pt idx="1798">
                  <c:v>42.558971321296013</c:v>
                </c:pt>
                <c:pt idx="1799">
                  <c:v>42.607507014430894</c:v>
                </c:pt>
                <c:pt idx="1800">
                  <c:v>42.656070091910557</c:v>
                </c:pt>
                <c:pt idx="1801">
                  <c:v>42.704660547976246</c:v>
                </c:pt>
                <c:pt idx="1802">
                  <c:v>42.753278376862241</c:v>
                </c:pt>
                <c:pt idx="1803">
                  <c:v>42.801923572795857</c:v>
                </c:pt>
                <c:pt idx="1804">
                  <c:v>42.85059612999747</c:v>
                </c:pt>
                <c:pt idx="1805">
                  <c:v>42.899296042680525</c:v>
                </c:pt>
                <c:pt idx="1806">
                  <c:v>42.948023305051549</c:v>
                </c:pt>
                <c:pt idx="1807">
                  <c:v>42.996777911310133</c:v>
                </c:pt>
                <c:pt idx="1808">
                  <c:v>43.045559855649003</c:v>
                </c:pt>
                <c:pt idx="1809">
                  <c:v>43.094369132253945</c:v>
                </c:pt>
                <c:pt idx="1810">
                  <c:v>43.143205735303894</c:v>
                </c:pt>
                <c:pt idx="1811">
                  <c:v>43.192069658970908</c:v>
                </c:pt>
                <c:pt idx="1812">
                  <c:v>43.240960897420152</c:v>
                </c:pt>
                <c:pt idx="1813">
                  <c:v>43.289879444809955</c:v>
                </c:pt>
                <c:pt idx="1814">
                  <c:v>43.33882529529177</c:v>
                </c:pt>
                <c:pt idx="1815">
                  <c:v>43.387798443010254</c:v>
                </c:pt>
                <c:pt idx="1816">
                  <c:v>43.43679888210319</c:v>
                </c:pt>
                <c:pt idx="1817">
                  <c:v>43.485826606701579</c:v>
                </c:pt>
                <c:pt idx="1818">
                  <c:v>43.534881610929588</c:v>
                </c:pt>
                <c:pt idx="1819">
                  <c:v>43.58396388890457</c:v>
                </c:pt>
                <c:pt idx="1820">
                  <c:v>43.633073434737128</c:v>
                </c:pt>
                <c:pt idx="1821">
                  <c:v>43.682210242531056</c:v>
                </c:pt>
                <c:pt idx="1822">
                  <c:v>43.731374306383358</c:v>
                </c:pt>
                <c:pt idx="1823">
                  <c:v>43.780565620384294</c:v>
                </c:pt>
                <c:pt idx="1824">
                  <c:v>43.829784178617359</c:v>
                </c:pt>
                <c:pt idx="1825">
                  <c:v>43.879029975159327</c:v>
                </c:pt>
                <c:pt idx="1826">
                  <c:v>43.928303004080199</c:v>
                </c:pt>
                <c:pt idx="1827">
                  <c:v>43.977603259443256</c:v>
                </c:pt>
                <c:pt idx="1828">
                  <c:v>44.026930735305086</c:v>
                </c:pt>
                <c:pt idx="1829">
                  <c:v>44.07628542571554</c:v>
                </c:pt>
                <c:pt idx="1830">
                  <c:v>44.125667324717767</c:v>
                </c:pt>
                <c:pt idx="1831">
                  <c:v>44.175076426348255</c:v>
                </c:pt>
                <c:pt idx="1832">
                  <c:v>44.224512724636774</c:v>
                </c:pt>
                <c:pt idx="1833">
                  <c:v>44.273976213606446</c:v>
                </c:pt>
                <c:pt idx="1834">
                  <c:v>44.32346688727371</c:v>
                </c:pt>
                <c:pt idx="1835">
                  <c:v>44.372984739648395</c:v>
                </c:pt>
                <c:pt idx="1836">
                  <c:v>44.422529764733603</c:v>
                </c:pt>
                <c:pt idx="1837">
                  <c:v>44.47210195652589</c:v>
                </c:pt>
                <c:pt idx="1838">
                  <c:v>44.521701309015128</c:v>
                </c:pt>
                <c:pt idx="1839">
                  <c:v>44.571327816184578</c:v>
                </c:pt>
                <c:pt idx="1840">
                  <c:v>44.620981472010918</c:v>
                </c:pt>
                <c:pt idx="1841">
                  <c:v>44.670662270464192</c:v>
                </c:pt>
                <c:pt idx="1842">
                  <c:v>44.720370205507884</c:v>
                </c:pt>
                <c:pt idx="1843">
                  <c:v>44.770105271098871</c:v>
                </c:pt>
                <c:pt idx="1844">
                  <c:v>44.819867461187471</c:v>
                </c:pt>
                <c:pt idx="1845">
                  <c:v>44.869656769717459</c:v>
                </c:pt>
                <c:pt idx="1846">
                  <c:v>44.919473190626015</c:v>
                </c:pt>
                <c:pt idx="1847">
                  <c:v>44.969316717843782</c:v>
                </c:pt>
                <c:pt idx="1848">
                  <c:v>45.019187345294917</c:v>
                </c:pt>
                <c:pt idx="1849">
                  <c:v>45.069085066896982</c:v>
                </c:pt>
                <c:pt idx="1850">
                  <c:v>45.119009876561044</c:v>
                </c:pt>
                <c:pt idx="1851">
                  <c:v>45.168961768191693</c:v>
                </c:pt>
                <c:pt idx="1852">
                  <c:v>45.218940735686971</c:v>
                </c:pt>
                <c:pt idx="1853">
                  <c:v>45.268946772938463</c:v>
                </c:pt>
                <c:pt idx="1854">
                  <c:v>45.318979873831253</c:v>
                </c:pt>
                <c:pt idx="1855">
                  <c:v>45.369040032243987</c:v>
                </c:pt>
                <c:pt idx="1856">
                  <c:v>45.419127242048781</c:v>
                </c:pt>
                <c:pt idx="1857">
                  <c:v>45.469241497111355</c:v>
                </c:pt>
                <c:pt idx="1858">
                  <c:v>45.519382791290958</c:v>
                </c:pt>
                <c:pt idx="1859">
                  <c:v>45.569551118440415</c:v>
                </c:pt>
                <c:pt idx="1860">
                  <c:v>45.619746472406106</c:v>
                </c:pt>
                <c:pt idx="1861">
                  <c:v>45.669968847028009</c:v>
                </c:pt>
                <c:pt idx="1862">
                  <c:v>45.720218236139679</c:v>
                </c:pt>
                <c:pt idx="1863">
                  <c:v>45.770494633568283</c:v>
                </c:pt>
                <c:pt idx="1864">
                  <c:v>45.820798033134558</c:v>
                </c:pt>
                <c:pt idx="1865">
                  <c:v>45.871128428652924</c:v>
                </c:pt>
                <c:pt idx="1866">
                  <c:v>45.921485813931376</c:v>
                </c:pt>
                <c:pt idx="1867">
                  <c:v>45.971870182771561</c:v>
                </c:pt>
                <c:pt idx="1868">
                  <c:v>46.022281528968762</c:v>
                </c:pt>
                <c:pt idx="1869">
                  <c:v>46.072719846311905</c:v>
                </c:pt>
                <c:pt idx="1870">
                  <c:v>46.123185128583629</c:v>
                </c:pt>
                <c:pt idx="1871">
                  <c:v>46.173677369560181</c:v>
                </c:pt>
                <c:pt idx="1872">
                  <c:v>46.224196563011503</c:v>
                </c:pt>
                <c:pt idx="1873">
                  <c:v>46.274742702701246</c:v>
                </c:pt>
                <c:pt idx="1874">
                  <c:v>46.325315782386731</c:v>
                </c:pt>
                <c:pt idx="1875">
                  <c:v>46.375915795819004</c:v>
                </c:pt>
                <c:pt idx="1876">
                  <c:v>46.426542736742839</c:v>
                </c:pt>
                <c:pt idx="1877">
                  <c:v>46.477196598896697</c:v>
                </c:pt>
                <c:pt idx="1878">
                  <c:v>46.527877376012782</c:v>
                </c:pt>
                <c:pt idx="1879">
                  <c:v>46.578585061817058</c:v>
                </c:pt>
                <c:pt idx="1880">
                  <c:v>46.629319650029203</c:v>
                </c:pt>
                <c:pt idx="1881">
                  <c:v>46.680081134362723</c:v>
                </c:pt>
                <c:pt idx="1882">
                  <c:v>46.73086950852479</c:v>
                </c:pt>
                <c:pt idx="1883">
                  <c:v>46.781684766216443</c:v>
                </c:pt>
                <c:pt idx="1884">
                  <c:v>46.832526901132461</c:v>
                </c:pt>
                <c:pt idx="1885">
                  <c:v>46.883395906961411</c:v>
                </c:pt>
                <c:pt idx="1886">
                  <c:v>46.934291777385681</c:v>
                </c:pt>
                <c:pt idx="1887">
                  <c:v>46.985214506081491</c:v>
                </c:pt>
                <c:pt idx="1888">
                  <c:v>47.036164086718834</c:v>
                </c:pt>
                <c:pt idx="1889">
                  <c:v>47.087140512961554</c:v>
                </c:pt>
                <c:pt idx="1890">
                  <c:v>47.138143778467324</c:v>
                </c:pt>
                <c:pt idx="1891">
                  <c:v>47.189173876887693</c:v>
                </c:pt>
                <c:pt idx="1892">
                  <c:v>47.240230801868037</c:v>
                </c:pt>
                <c:pt idx="1893">
                  <c:v>47.291314547047577</c:v>
                </c:pt>
                <c:pt idx="1894">
                  <c:v>47.342425106059466</c:v>
                </c:pt>
                <c:pt idx="1895">
                  <c:v>47.393562472530675</c:v>
                </c:pt>
                <c:pt idx="1896">
                  <c:v>47.444726640082109</c:v>
                </c:pt>
                <c:pt idx="1897">
                  <c:v>47.495917602328554</c:v>
                </c:pt>
                <c:pt idx="1898">
                  <c:v>47.547135352878712</c:v>
                </c:pt>
                <c:pt idx="1899">
                  <c:v>47.598379885335163</c:v>
                </c:pt>
                <c:pt idx="1900">
                  <c:v>47.649651193294474</c:v>
                </c:pt>
                <c:pt idx="1901">
                  <c:v>47.700949270347081</c:v>
                </c:pt>
                <c:pt idx="1902">
                  <c:v>47.752274110077416</c:v>
                </c:pt>
                <c:pt idx="1903">
                  <c:v>47.803625706063848</c:v>
                </c:pt>
                <c:pt idx="1904">
                  <c:v>47.855004051878666</c:v>
                </c:pt>
                <c:pt idx="1905">
                  <c:v>47.906409141088162</c:v>
                </c:pt>
                <c:pt idx="1906">
                  <c:v>47.957840967252608</c:v>
                </c:pt>
                <c:pt idx="1907">
                  <c:v>48.009299523926259</c:v>
                </c:pt>
                <c:pt idx="1908">
                  <c:v>48.060784804657338</c:v>
                </c:pt>
                <c:pt idx="1909">
                  <c:v>48.112296802988098</c:v>
                </c:pt>
                <c:pt idx="1910">
                  <c:v>48.163835512454789</c:v>
                </c:pt>
                <c:pt idx="1911">
                  <c:v>48.215400926587677</c:v>
                </c:pt>
                <c:pt idx="1912">
                  <c:v>48.266993038911075</c:v>
                </c:pt>
                <c:pt idx="1913">
                  <c:v>48.318611842943312</c:v>
                </c:pt>
                <c:pt idx="1914">
                  <c:v>48.370257332196751</c:v>
                </c:pt>
                <c:pt idx="1915">
                  <c:v>48.421929500177868</c:v>
                </c:pt>
                <c:pt idx="1916">
                  <c:v>48.473628340387123</c:v>
                </c:pt>
                <c:pt idx="1917">
                  <c:v>48.525353846319106</c:v>
                </c:pt>
                <c:pt idx="1918">
                  <c:v>48.577106011462448</c:v>
                </c:pt>
                <c:pt idx="1919">
                  <c:v>48.628884829299892</c:v>
                </c:pt>
                <c:pt idx="1920">
                  <c:v>48.680690293308245</c:v>
                </c:pt>
                <c:pt idx="1921">
                  <c:v>48.73252239695848</c:v>
                </c:pt>
                <c:pt idx="1922">
                  <c:v>48.784381133715613</c:v>
                </c:pt>
                <c:pt idx="1923">
                  <c:v>48.836266497038835</c:v>
                </c:pt>
                <c:pt idx="1924">
                  <c:v>48.888178480381441</c:v>
                </c:pt>
                <c:pt idx="1925">
                  <c:v>48.940117077190862</c:v>
                </c:pt>
                <c:pt idx="1926">
                  <c:v>48.992082280908683</c:v>
                </c:pt>
                <c:pt idx="1927">
                  <c:v>49.044074084970646</c:v>
                </c:pt>
                <c:pt idx="1928">
                  <c:v>49.096092482806654</c:v>
                </c:pt>
                <c:pt idx="1929">
                  <c:v>49.148137467840776</c:v>
                </c:pt>
                <c:pt idx="1930">
                  <c:v>49.200209033491291</c:v>
                </c:pt>
                <c:pt idx="1931">
                  <c:v>49.252307173170621</c:v>
                </c:pt>
                <c:pt idx="1932">
                  <c:v>49.304431880285428</c:v>
                </c:pt>
                <c:pt idx="1933">
                  <c:v>49.356583148236552</c:v>
                </c:pt>
                <c:pt idx="1934">
                  <c:v>49.408760970419067</c:v>
                </c:pt>
                <c:pt idx="1935">
                  <c:v>49.460965340222252</c:v>
                </c:pt>
                <c:pt idx="1936">
                  <c:v>49.513196251029633</c:v>
                </c:pt>
                <c:pt idx="1937">
                  <c:v>49.565453696218967</c:v>
                </c:pt>
                <c:pt idx="1938">
                  <c:v>49.617737669162267</c:v>
                </c:pt>
                <c:pt idx="1939">
                  <c:v>49.670048163225779</c:v>
                </c:pt>
                <c:pt idx="1940">
                  <c:v>49.722385171770057</c:v>
                </c:pt>
                <c:pt idx="1941">
                  <c:v>49.774748688149884</c:v>
                </c:pt>
                <c:pt idx="1942">
                  <c:v>49.82713870571434</c:v>
                </c:pt>
                <c:pt idx="1943">
                  <c:v>49.879555217806811</c:v>
                </c:pt>
                <c:pt idx="1944">
                  <c:v>49.931998217764956</c:v>
                </c:pt>
                <c:pt idx="1945">
                  <c:v>49.984467698920767</c:v>
                </c:pt>
                <c:pt idx="1946">
                  <c:v>50.036963654600541</c:v>
                </c:pt>
                <c:pt idx="1947">
                  <c:v>50.089486078124878</c:v>
                </c:pt>
                <c:pt idx="1948">
                  <c:v>50.142034962808737</c:v>
                </c:pt>
                <c:pt idx="1949">
                  <c:v>50.194610301961397</c:v>
                </c:pt>
                <c:pt idx="1950">
                  <c:v>50.247212088886499</c:v>
                </c:pt>
                <c:pt idx="1951">
                  <c:v>50.299840316882033</c:v>
                </c:pt>
                <c:pt idx="1952">
                  <c:v>50.352494979240348</c:v>
                </c:pt>
                <c:pt idx="1953">
                  <c:v>50.405176069248199</c:v>
                </c:pt>
                <c:pt idx="1954">
                  <c:v>50.457883580186667</c:v>
                </c:pt>
                <c:pt idx="1955">
                  <c:v>50.510617505331282</c:v>
                </c:pt>
                <c:pt idx="1956">
                  <c:v>50.563377837951911</c:v>
                </c:pt>
                <c:pt idx="1957">
                  <c:v>50.616164571312872</c:v>
                </c:pt>
                <c:pt idx="1958">
                  <c:v>50.668977698672897</c:v>
                </c:pt>
                <c:pt idx="1959">
                  <c:v>50.721817213285114</c:v>
                </c:pt>
                <c:pt idx="1960">
                  <c:v>50.774683108397092</c:v>
                </c:pt>
                <c:pt idx="1961">
                  <c:v>50.827575377250859</c:v>
                </c:pt>
                <c:pt idx="1962">
                  <c:v>50.880494013082853</c:v>
                </c:pt>
                <c:pt idx="1963">
                  <c:v>50.933439009124001</c:v>
                </c:pt>
                <c:pt idx="1964">
                  <c:v>50.986410358599656</c:v>
                </c:pt>
                <c:pt idx="1965">
                  <c:v>51.039408054729705</c:v>
                </c:pt>
                <c:pt idx="1966">
                  <c:v>51.092432090728458</c:v>
                </c:pt>
                <c:pt idx="1967">
                  <c:v>51.145482459804725</c:v>
                </c:pt>
                <c:pt idx="1968">
                  <c:v>51.198559155161831</c:v>
                </c:pt>
                <c:pt idx="1969">
                  <c:v>51.25166216999758</c:v>
                </c:pt>
                <c:pt idx="1970">
                  <c:v>51.304791497504318</c:v>
                </c:pt>
                <c:pt idx="1971">
                  <c:v>51.357947130868872</c:v>
                </c:pt>
                <c:pt idx="1972">
                  <c:v>51.411129063272647</c:v>
                </c:pt>
                <c:pt idx="1973">
                  <c:v>51.464337287891553</c:v>
                </c:pt>
                <c:pt idx="1974">
                  <c:v>51.517571797896046</c:v>
                </c:pt>
                <c:pt idx="1975">
                  <c:v>51.570832586451139</c:v>
                </c:pt>
                <c:pt idx="1976">
                  <c:v>51.624119646716416</c:v>
                </c:pt>
                <c:pt idx="1977">
                  <c:v>51.677432971846002</c:v>
                </c:pt>
                <c:pt idx="1978">
                  <c:v>51.730772554988675</c:v>
                </c:pt>
                <c:pt idx="1979">
                  <c:v>51.784138389287683</c:v>
                </c:pt>
                <c:pt idx="1980">
                  <c:v>51.83753046788096</c:v>
                </c:pt>
                <c:pt idx="1981">
                  <c:v>51.890948783901017</c:v>
                </c:pt>
                <c:pt idx="1982">
                  <c:v>51.944393330474945</c:v>
                </c:pt>
                <c:pt idx="1983">
                  <c:v>51.997864100724485</c:v>
                </c:pt>
                <c:pt idx="1984">
                  <c:v>52.051361087765997</c:v>
                </c:pt>
                <c:pt idx="1985">
                  <c:v>52.104884284710479</c:v>
                </c:pt>
                <c:pt idx="1986">
                  <c:v>52.158433684663564</c:v>
                </c:pt>
                <c:pt idx="1987">
                  <c:v>52.212009280725546</c:v>
                </c:pt>
                <c:pt idx="1988">
                  <c:v>52.265611065991351</c:v>
                </c:pt>
                <c:pt idx="1989">
                  <c:v>52.319239033550595</c:v>
                </c:pt>
                <c:pt idx="1990">
                  <c:v>52.372893176487565</c:v>
                </c:pt>
                <c:pt idx="1991">
                  <c:v>52.426573487881214</c:v>
                </c:pt>
                <c:pt idx="1992">
                  <c:v>52.480279960805234</c:v>
                </c:pt>
                <c:pt idx="1993">
                  <c:v>52.53401258832794</c:v>
                </c:pt>
                <c:pt idx="1994">
                  <c:v>52.587771363512395</c:v>
                </c:pt>
                <c:pt idx="1995">
                  <c:v>52.641556279416399</c:v>
                </c:pt>
                <c:pt idx="1996">
                  <c:v>52.69536732909242</c:v>
                </c:pt>
                <c:pt idx="1997">
                  <c:v>52.749204505587727</c:v>
                </c:pt>
                <c:pt idx="1998">
                  <c:v>52.803067801944238</c:v>
                </c:pt>
                <c:pt idx="1999">
                  <c:v>52.856957211198676</c:v>
                </c:pt>
                <c:pt idx="2000">
                  <c:v>52.910872726382522</c:v>
                </c:pt>
                <c:pt idx="2001">
                  <c:v>52.964814340522004</c:v>
                </c:pt>
                <c:pt idx="2002">
                  <c:v>53.018782046638108</c:v>
                </c:pt>
                <c:pt idx="2003">
                  <c:v>53.072775837746619</c:v>
                </c:pt>
                <c:pt idx="2004">
                  <c:v>53.126795706858076</c:v>
                </c:pt>
                <c:pt idx="2005">
                  <c:v>53.180841646977854</c:v>
                </c:pt>
                <c:pt idx="2006">
                  <c:v>53.234913651106098</c:v>
                </c:pt>
                <c:pt idx="2007">
                  <c:v>53.28901171223778</c:v>
                </c:pt>
                <c:pt idx="2008">
                  <c:v>53.34313582336268</c:v>
                </c:pt>
                <c:pt idx="2009">
                  <c:v>53.397285977465408</c:v>
                </c:pt>
                <c:pt idx="2010">
                  <c:v>53.451462167525392</c:v>
                </c:pt>
                <c:pt idx="2011">
                  <c:v>53.505664386516926</c:v>
                </c:pt>
                <c:pt idx="2012">
                  <c:v>53.559892627409127</c:v>
                </c:pt>
                <c:pt idx="2013">
                  <c:v>53.614146883166015</c:v>
                </c:pt>
                <c:pt idx="2014">
                  <c:v>53.66842714674641</c:v>
                </c:pt>
                <c:pt idx="2015">
                  <c:v>53.722733411104031</c:v>
                </c:pt>
                <c:pt idx="2016">
                  <c:v>53.777065669187515</c:v>
                </c:pt>
                <c:pt idx="2017">
                  <c:v>53.831423913940327</c:v>
                </c:pt>
                <c:pt idx="2018">
                  <c:v>53.88580813830086</c:v>
                </c:pt>
                <c:pt idx="2019">
                  <c:v>53.94021833520241</c:v>
                </c:pt>
                <c:pt idx="2020">
                  <c:v>53.994654497573173</c:v>
                </c:pt>
                <c:pt idx="2021">
                  <c:v>54.049116618336285</c:v>
                </c:pt>
                <c:pt idx="2022">
                  <c:v>54.103604690409782</c:v>
                </c:pt>
                <c:pt idx="2023">
                  <c:v>54.158118706706645</c:v>
                </c:pt>
                <c:pt idx="2024">
                  <c:v>54.2126586601348</c:v>
                </c:pt>
                <c:pt idx="2025">
                  <c:v>54.267224543597152</c:v>
                </c:pt>
                <c:pt idx="2026">
                  <c:v>54.321816349991508</c:v>
                </c:pt>
                <c:pt idx="2027">
                  <c:v>54.376434072210664</c:v>
                </c:pt>
                <c:pt idx="2028">
                  <c:v>54.431077703142435</c:v>
                </c:pt>
                <c:pt idx="2029">
                  <c:v>54.485747235669542</c:v>
                </c:pt>
                <c:pt idx="2030">
                  <c:v>54.540442662669726</c:v>
                </c:pt>
                <c:pt idx="2031">
                  <c:v>54.595163977015766</c:v>
                </c:pt>
                <c:pt idx="2032">
                  <c:v>54.649911171575368</c:v>
                </c:pt>
                <c:pt idx="2033">
                  <c:v>54.704684239211325</c:v>
                </c:pt>
                <c:pt idx="2034">
                  <c:v>54.759483172781394</c:v>
                </c:pt>
                <c:pt idx="2035">
                  <c:v>54.814307965138397</c:v>
                </c:pt>
                <c:pt idx="2036">
                  <c:v>54.869158609130167</c:v>
                </c:pt>
                <c:pt idx="2037">
                  <c:v>54.924035097599607</c:v>
                </c:pt>
                <c:pt idx="2038">
                  <c:v>54.978937423384636</c:v>
                </c:pt>
                <c:pt idx="2039">
                  <c:v>55.033865579318231</c:v>
                </c:pt>
                <c:pt idx="2040">
                  <c:v>55.088819558228494</c:v>
                </c:pt>
                <c:pt idx="2041">
                  <c:v>55.143799352938544</c:v>
                </c:pt>
                <c:pt idx="2042">
                  <c:v>55.198804956266606</c:v>
                </c:pt>
                <c:pt idx="2043">
                  <c:v>55.253836361025961</c:v>
                </c:pt>
                <c:pt idx="2044">
                  <c:v>55.308893560025041</c:v>
                </c:pt>
                <c:pt idx="2045">
                  <c:v>55.363976546067342</c:v>
                </c:pt>
                <c:pt idx="2046">
                  <c:v>55.419085311951484</c:v>
                </c:pt>
                <c:pt idx="2047">
                  <c:v>55.474219850471201</c:v>
                </c:pt>
                <c:pt idx="2048">
                  <c:v>55.529380154415371</c:v>
                </c:pt>
                <c:pt idx="2049">
                  <c:v>55.584566216567985</c:v>
                </c:pt>
                <c:pt idx="2050">
                  <c:v>55.639778029708197</c:v>
                </c:pt>
                <c:pt idx="2051">
                  <c:v>55.69501558661031</c:v>
                </c:pt>
                <c:pt idx="2052">
                  <c:v>55.750278880043744</c:v>
                </c:pt>
                <c:pt idx="2053">
                  <c:v>55.805567902773163</c:v>
                </c:pt>
                <c:pt idx="2054">
                  <c:v>55.860882647558327</c:v>
                </c:pt>
                <c:pt idx="2055">
                  <c:v>55.91622310715421</c:v>
                </c:pt>
                <c:pt idx="2056">
                  <c:v>55.971589274310979</c:v>
                </c:pt>
                <c:pt idx="2057">
                  <c:v>56.026981141773973</c:v>
                </c:pt>
                <c:pt idx="2058">
                  <c:v>56.082398702283783</c:v>
                </c:pt>
                <c:pt idx="2059">
                  <c:v>56.137841948576153</c:v>
                </c:pt>
                <c:pt idx="2060">
                  <c:v>56.193310873382082</c:v>
                </c:pt>
                <c:pt idx="2061">
                  <c:v>56.248805469427765</c:v>
                </c:pt>
                <c:pt idx="2062">
                  <c:v>56.304325729434673</c:v>
                </c:pt>
                <c:pt idx="2063">
                  <c:v>56.359871646119487</c:v>
                </c:pt>
                <c:pt idx="2064">
                  <c:v>56.415443212194134</c:v>
                </c:pt>
                <c:pt idx="2065">
                  <c:v>56.47104042036581</c:v>
                </c:pt>
                <c:pt idx="2066">
                  <c:v>56.526663263336985</c:v>
                </c:pt>
                <c:pt idx="2067">
                  <c:v>56.582311733805355</c:v>
                </c:pt>
                <c:pt idx="2068">
                  <c:v>56.637985824463968</c:v>
                </c:pt>
                <c:pt idx="2069">
                  <c:v>56.693685528001069</c:v>
                </c:pt>
                <c:pt idx="2070">
                  <c:v>56.749410837100271</c:v>
                </c:pt>
                <c:pt idx="2071">
                  <c:v>56.805161744440433</c:v>
                </c:pt>
                <c:pt idx="2072">
                  <c:v>56.860938242695781</c:v>
                </c:pt>
                <c:pt idx="2073">
                  <c:v>56.916740324535816</c:v>
                </c:pt>
                <c:pt idx="2074">
                  <c:v>56.972567982625357</c:v>
                </c:pt>
                <c:pt idx="2075">
                  <c:v>57.028421209624575</c:v>
                </c:pt>
                <c:pt idx="2076">
                  <c:v>57.084299998188975</c:v>
                </c:pt>
                <c:pt idx="2077">
                  <c:v>57.14020434096939</c:v>
                </c:pt>
                <c:pt idx="2078">
                  <c:v>57.196134230612039</c:v>
                </c:pt>
                <c:pt idx="2079">
                  <c:v>57.252089659758454</c:v>
                </c:pt>
                <c:pt idx="2080">
                  <c:v>57.308070621045601</c:v>
                </c:pt>
                <c:pt idx="2081">
                  <c:v>57.36407710710575</c:v>
                </c:pt>
                <c:pt idx="2082">
                  <c:v>57.420109110566599</c:v>
                </c:pt>
                <c:pt idx="2083">
                  <c:v>57.476166624051217</c:v>
                </c:pt>
                <c:pt idx="2084">
                  <c:v>57.53224964017808</c:v>
                </c:pt>
                <c:pt idx="2085">
                  <c:v>57.588358151561081</c:v>
                </c:pt>
                <c:pt idx="2086">
                  <c:v>57.644492150809484</c:v>
                </c:pt>
                <c:pt idx="2087">
                  <c:v>57.700651630528014</c:v>
                </c:pt>
                <c:pt idx="2088">
                  <c:v>57.756836583316812</c:v>
                </c:pt>
                <c:pt idx="2089">
                  <c:v>57.81304700177143</c:v>
                </c:pt>
                <c:pt idx="2090">
                  <c:v>57.869282878482899</c:v>
                </c:pt>
                <c:pt idx="2091">
                  <c:v>57.925544206037657</c:v>
                </c:pt>
                <c:pt idx="2092">
                  <c:v>57.981830977017644</c:v>
                </c:pt>
                <c:pt idx="2093">
                  <c:v>58.038143184000234</c:v>
                </c:pt>
                <c:pt idx="2094">
                  <c:v>58.094480819558278</c:v>
                </c:pt>
                <c:pt idx="2095">
                  <c:v>58.150843876260083</c:v>
                </c:pt>
                <c:pt idx="2096">
                  <c:v>58.207232346669485</c:v>
                </c:pt>
                <c:pt idx="2097">
                  <c:v>58.263646223345802</c:v>
                </c:pt>
                <c:pt idx="2098">
                  <c:v>58.320085498843824</c:v>
                </c:pt>
                <c:pt idx="2099">
                  <c:v>58.376550165713866</c:v>
                </c:pt>
                <c:pt idx="2100">
                  <c:v>58.433040216501752</c:v>
                </c:pt>
                <c:pt idx="2101">
                  <c:v>58.489555643748858</c:v>
                </c:pt>
                <c:pt idx="2102">
                  <c:v>58.546096439992041</c:v>
                </c:pt>
                <c:pt idx="2103">
                  <c:v>58.602662597763739</c:v>
                </c:pt>
                <c:pt idx="2104">
                  <c:v>58.659254109591899</c:v>
                </c:pt>
                <c:pt idx="2105">
                  <c:v>58.715870968000019</c:v>
                </c:pt>
                <c:pt idx="2106">
                  <c:v>58.772513165507199</c:v>
                </c:pt>
                <c:pt idx="2107">
                  <c:v>58.829180694628064</c:v>
                </c:pt>
                <c:pt idx="2108">
                  <c:v>58.885873547872805</c:v>
                </c:pt>
                <c:pt idx="2109">
                  <c:v>58.942591717747234</c:v>
                </c:pt>
                <c:pt idx="2110">
                  <c:v>58.999335196752718</c:v>
                </c:pt>
                <c:pt idx="2111">
                  <c:v>59.056103977386215</c:v>
                </c:pt>
                <c:pt idx="2112">
                  <c:v>59.112898052140316</c:v>
                </c:pt>
                <c:pt idx="2113">
                  <c:v>59.169717413503193</c:v>
                </c:pt>
                <c:pt idx="2114">
                  <c:v>59.226562053958624</c:v>
                </c:pt>
                <c:pt idx="2115">
                  <c:v>59.28343196598604</c:v>
                </c:pt>
                <c:pt idx="2116">
                  <c:v>59.340327142060509</c:v>
                </c:pt>
                <c:pt idx="2117">
                  <c:v>59.39724757465271</c:v>
                </c:pt>
                <c:pt idx="2118">
                  <c:v>59.45419325622894</c:v>
                </c:pt>
                <c:pt idx="2119">
                  <c:v>59.511164179251217</c:v>
                </c:pt>
                <c:pt idx="2120">
                  <c:v>59.568160336177172</c:v>
                </c:pt>
                <c:pt idx="2121">
                  <c:v>59.625181719460116</c:v>
                </c:pt>
                <c:pt idx="2122">
                  <c:v>59.682228321549026</c:v>
                </c:pt>
                <c:pt idx="2123">
                  <c:v>59.739300134888566</c:v>
                </c:pt>
                <c:pt idx="2124">
                  <c:v>59.796397151919095</c:v>
                </c:pt>
                <c:pt idx="2125">
                  <c:v>59.85351936507665</c:v>
                </c:pt>
                <c:pt idx="2126">
                  <c:v>59.910666766792986</c:v>
                </c:pt>
                <c:pt idx="2127">
                  <c:v>59.967839349495527</c:v>
                </c:pt>
                <c:pt idx="2128">
                  <c:v>60.025037105607467</c:v>
                </c:pt>
                <c:pt idx="2129">
                  <c:v>60.082260027547697</c:v>
                </c:pt>
                <c:pt idx="2130">
                  <c:v>60.139508107730833</c:v>
                </c:pt>
                <c:pt idx="2131">
                  <c:v>60.196781338567249</c:v>
                </c:pt>
                <c:pt idx="2132">
                  <c:v>60.254079712463039</c:v>
                </c:pt>
                <c:pt idx="2133">
                  <c:v>60.311403221820072</c:v>
                </c:pt>
                <c:pt idx="2134">
                  <c:v>60.368751859035939</c:v>
                </c:pt>
                <c:pt idx="2135">
                  <c:v>60.426125616504038</c:v>
                </c:pt>
                <c:pt idx="2136">
                  <c:v>60.483524486613533</c:v>
                </c:pt>
                <c:pt idx="2137">
                  <c:v>60.540948461749338</c:v>
                </c:pt>
                <c:pt idx="2138">
                  <c:v>60.598397534292189</c:v>
                </c:pt>
                <c:pt idx="2139">
                  <c:v>60.655871696618576</c:v>
                </c:pt>
                <c:pt idx="2140">
                  <c:v>60.713370941100834</c:v>
                </c:pt>
                <c:pt idx="2141">
                  <c:v>60.770895260107082</c:v>
                </c:pt>
                <c:pt idx="2142">
                  <c:v>60.828444646001273</c:v>
                </c:pt>
                <c:pt idx="2143">
                  <c:v>60.886019091143112</c:v>
                </c:pt>
                <c:pt idx="2144">
                  <c:v>60.943618587888224</c:v>
                </c:pt>
                <c:pt idx="2145">
                  <c:v>61.00124312858803</c:v>
                </c:pt>
                <c:pt idx="2146">
                  <c:v>61.058892705589798</c:v>
                </c:pt>
                <c:pt idx="2147">
                  <c:v>61.116567311236658</c:v>
                </c:pt>
                <c:pt idx="2148">
                  <c:v>61.17426693786755</c:v>
                </c:pt>
                <c:pt idx="2149">
                  <c:v>61.231991577817325</c:v>
                </c:pt>
                <c:pt idx="2150">
                  <c:v>61.289741223416684</c:v>
                </c:pt>
                <c:pt idx="2151">
                  <c:v>61.347515866992225</c:v>
                </c:pt>
                <c:pt idx="2152">
                  <c:v>61.405315500866394</c:v>
                </c:pt>
                <c:pt idx="2153">
                  <c:v>61.46314011735759</c:v>
                </c:pt>
                <c:pt idx="2154">
                  <c:v>61.52098970878005</c:v>
                </c:pt>
                <c:pt idx="2155">
                  <c:v>61.578864267443933</c:v>
                </c:pt>
                <c:pt idx="2156">
                  <c:v>61.636763785655326</c:v>
                </c:pt>
                <c:pt idx="2157">
                  <c:v>61.694688255716216</c:v>
                </c:pt>
                <c:pt idx="2158">
                  <c:v>61.752637669924532</c:v>
                </c:pt>
                <c:pt idx="2159">
                  <c:v>61.810612020574141</c:v>
                </c:pt>
                <c:pt idx="2160">
                  <c:v>61.868611299954821</c:v>
                </c:pt>
                <c:pt idx="2161">
                  <c:v>61.926635500352319</c:v>
                </c:pt>
                <c:pt idx="2162">
                  <c:v>61.984684614048348</c:v>
                </c:pt>
                <c:pt idx="2163">
                  <c:v>62.042758633320538</c:v>
                </c:pt>
                <c:pt idx="2164">
                  <c:v>62.100857550442562</c:v>
                </c:pt>
                <c:pt idx="2165">
                  <c:v>62.158981357683963</c:v>
                </c:pt>
                <c:pt idx="2166">
                  <c:v>62.217130047310341</c:v>
                </c:pt>
                <c:pt idx="2167">
                  <c:v>62.275303611583297</c:v>
                </c:pt>
                <c:pt idx="2168">
                  <c:v>62.333502042760358</c:v>
                </c:pt>
                <c:pt idx="2169">
                  <c:v>62.391725333095103</c:v>
                </c:pt>
                <c:pt idx="2170">
                  <c:v>62.449973474837122</c:v>
                </c:pt>
                <c:pt idx="2171">
                  <c:v>62.508246460231987</c:v>
                </c:pt>
                <c:pt idx="2172">
                  <c:v>62.566544281521317</c:v>
                </c:pt>
                <c:pt idx="2173">
                  <c:v>62.624866930942758</c:v>
                </c:pt>
                <c:pt idx="2174">
                  <c:v>62.683214400729995</c:v>
                </c:pt>
                <c:pt idx="2175">
                  <c:v>62.741586683112736</c:v>
                </c:pt>
                <c:pt idx="2176">
                  <c:v>62.799983770316757</c:v>
                </c:pt>
                <c:pt idx="2177">
                  <c:v>62.858405654563896</c:v>
                </c:pt>
                <c:pt idx="2178">
                  <c:v>62.916852328072032</c:v>
                </c:pt>
                <c:pt idx="2179">
                  <c:v>62.975323783055138</c:v>
                </c:pt>
                <c:pt idx="2180">
                  <c:v>63.03382001172325</c:v>
                </c:pt>
                <c:pt idx="2181">
                  <c:v>63.092341006282496</c:v>
                </c:pt>
                <c:pt idx="2182">
                  <c:v>63.150886758935073</c:v>
                </c:pt>
                <c:pt idx="2183">
                  <c:v>63.209457261879308</c:v>
                </c:pt>
                <c:pt idx="2184">
                  <c:v>63.268052507309605</c:v>
                </c:pt>
                <c:pt idx="2185">
                  <c:v>63.326672487416502</c:v>
                </c:pt>
                <c:pt idx="2186">
                  <c:v>63.38531719438663</c:v>
                </c:pt>
                <c:pt idx="2187">
                  <c:v>63.443986620402768</c:v>
                </c:pt>
                <c:pt idx="2188">
                  <c:v>63.50268075764378</c:v>
                </c:pt>
                <c:pt idx="2189">
                  <c:v>63.561399598284758</c:v>
                </c:pt>
                <c:pt idx="2190">
                  <c:v>63.620143134496843</c:v>
                </c:pt>
                <c:pt idx="2191">
                  <c:v>63.678911358447387</c:v>
                </c:pt>
                <c:pt idx="2192">
                  <c:v>63.737704262299864</c:v>
                </c:pt>
                <c:pt idx="2193">
                  <c:v>63.796521838213948</c:v>
                </c:pt>
                <c:pt idx="2194">
                  <c:v>63.855364078345438</c:v>
                </c:pt>
                <c:pt idx="2195">
                  <c:v>63.914230974846362</c:v>
                </c:pt>
                <c:pt idx="2196">
                  <c:v>63.973122519864887</c:v>
                </c:pt>
                <c:pt idx="2197">
                  <c:v>64.032038705545403</c:v>
                </c:pt>
                <c:pt idx="2198">
                  <c:v>64.090979524028512</c:v>
                </c:pt>
                <c:pt idx="2199">
                  <c:v>64.149944967450949</c:v>
                </c:pt>
                <c:pt idx="2200">
                  <c:v>64.208935027945756</c:v>
                </c:pt>
                <c:pt idx="2201">
                  <c:v>64.267949697642109</c:v>
                </c:pt>
                <c:pt idx="2202">
                  <c:v>64.326988968665475</c:v>
                </c:pt>
                <c:pt idx="2203">
                  <c:v>64.386052833137484</c:v>
                </c:pt>
                <c:pt idx="2204">
                  <c:v>64.445141283176099</c:v>
                </c:pt>
                <c:pt idx="2205">
                  <c:v>64.504254310895405</c:v>
                </c:pt>
                <c:pt idx="2206">
                  <c:v>64.563391908405876</c:v>
                </c:pt>
                <c:pt idx="2207">
                  <c:v>64.622554067814121</c:v>
                </c:pt>
                <c:pt idx="2208">
                  <c:v>64.68174078122307</c:v>
                </c:pt>
                <c:pt idx="2209">
                  <c:v>64.740952040731926</c:v>
                </c:pt>
                <c:pt idx="2210">
                  <c:v>64.800187838436173</c:v>
                </c:pt>
                <c:pt idx="2211">
                  <c:v>64.859448166427569</c:v>
                </c:pt>
                <c:pt idx="2212">
                  <c:v>64.918733016794164</c:v>
                </c:pt>
                <c:pt idx="2213">
                  <c:v>64.978042381620284</c:v>
                </c:pt>
                <c:pt idx="2214">
                  <c:v>65.037376252986618</c:v>
                </c:pt>
                <c:pt idx="2215">
                  <c:v>65.096734622970075</c:v>
                </c:pt>
                <c:pt idx="2216">
                  <c:v>65.156117483643982</c:v>
                </c:pt>
                <c:pt idx="2217">
                  <c:v>65.215524827077928</c:v>
                </c:pt>
                <c:pt idx="2218">
                  <c:v>65.274956645337838</c:v>
                </c:pt>
                <c:pt idx="2219">
                  <c:v>65.334412930485996</c:v>
                </c:pt>
                <c:pt idx="2220">
                  <c:v>65.393893674580994</c:v>
                </c:pt>
                <c:pt idx="2221">
                  <c:v>65.453398869677798</c:v>
                </c:pt>
                <c:pt idx="2222">
                  <c:v>65.51292850782778</c:v>
                </c:pt>
                <c:pt idx="2223">
                  <c:v>65.57248258107856</c:v>
                </c:pt>
                <c:pt idx="2224">
                  <c:v>65.632061081474234</c:v>
                </c:pt>
                <c:pt idx="2225">
                  <c:v>65.691664001055216</c:v>
                </c:pt>
                <c:pt idx="2226">
                  <c:v>65.751291331858312</c:v>
                </c:pt>
                <c:pt idx="2227">
                  <c:v>65.810943065916732</c:v>
                </c:pt>
                <c:pt idx="2228">
                  <c:v>65.87061919526009</c:v>
                </c:pt>
                <c:pt idx="2229">
                  <c:v>65.930319711914379</c:v>
                </c:pt>
                <c:pt idx="2230">
                  <c:v>65.990044607901979</c:v>
                </c:pt>
                <c:pt idx="2231">
                  <c:v>66.049793875241718</c:v>
                </c:pt>
                <c:pt idx="2232">
                  <c:v>66.109567505948888</c:v>
                </c:pt>
                <c:pt idx="2233">
                  <c:v>66.169365492035126</c:v>
                </c:pt>
                <c:pt idx="2234">
                  <c:v>66.229187825508546</c:v>
                </c:pt>
                <c:pt idx="2235">
                  <c:v>66.289034498373681</c:v>
                </c:pt>
                <c:pt idx="2236">
                  <c:v>66.348905502631567</c:v>
                </c:pt>
                <c:pt idx="2237">
                  <c:v>66.408800830279645</c:v>
                </c:pt>
                <c:pt idx="2238">
                  <c:v>66.468720473311805</c:v>
                </c:pt>
                <c:pt idx="2239">
                  <c:v>66.528664423718439</c:v>
                </c:pt>
                <c:pt idx="2240">
                  <c:v>66.588632673486401</c:v>
                </c:pt>
                <c:pt idx="2241">
                  <c:v>66.648625214599008</c:v>
                </c:pt>
                <c:pt idx="2242">
                  <c:v>66.708642039036093</c:v>
                </c:pt>
                <c:pt idx="2243">
                  <c:v>66.768683138773966</c:v>
                </c:pt>
                <c:pt idx="2244">
                  <c:v>66.828748505785441</c:v>
                </c:pt>
                <c:pt idx="2245">
                  <c:v>66.888838132039808</c:v>
                </c:pt>
                <c:pt idx="2246">
                  <c:v>66.948952009502932</c:v>
                </c:pt>
                <c:pt idx="2247">
                  <c:v>67.009090130137125</c:v>
                </c:pt>
                <c:pt idx="2248">
                  <c:v>67.069252485901259</c:v>
                </c:pt>
                <c:pt idx="2249">
                  <c:v>67.12943906875077</c:v>
                </c:pt>
                <c:pt idx="2250">
                  <c:v>67.189649870637567</c:v>
                </c:pt>
                <c:pt idx="2251">
                  <c:v>67.249884883510134</c:v>
                </c:pt>
                <c:pt idx="2252">
                  <c:v>67.31014409931349</c:v>
                </c:pt>
                <c:pt idx="2253">
                  <c:v>67.370427509989256</c:v>
                </c:pt>
                <c:pt idx="2254">
                  <c:v>67.430735107475556</c:v>
                </c:pt>
                <c:pt idx="2255">
                  <c:v>67.491066883707134</c:v>
                </c:pt>
                <c:pt idx="2256">
                  <c:v>67.551422830615252</c:v>
                </c:pt>
                <c:pt idx="2257">
                  <c:v>67.611802940127816</c:v>
                </c:pt>
                <c:pt idx="2258">
                  <c:v>67.672207204169297</c:v>
                </c:pt>
                <c:pt idx="2259">
                  <c:v>67.732635614660722</c:v>
                </c:pt>
                <c:pt idx="2260">
                  <c:v>67.793088163519784</c:v>
                </c:pt>
                <c:pt idx="2261">
                  <c:v>67.853564842660745</c:v>
                </c:pt>
                <c:pt idx="2262">
                  <c:v>67.914065643994462</c:v>
                </c:pt>
                <c:pt idx="2263">
                  <c:v>67.974590559428464</c:v>
                </c:pt>
                <c:pt idx="2264">
                  <c:v>68.035139580866883</c:v>
                </c:pt>
                <c:pt idx="2265">
                  <c:v>68.09571270021047</c:v>
                </c:pt>
                <c:pt idx="2266">
                  <c:v>68.156309909356608</c:v>
                </c:pt>
                <c:pt idx="2267">
                  <c:v>68.216931200199369</c:v>
                </c:pt>
                <c:pt idx="2268">
                  <c:v>68.277576564629399</c:v>
                </c:pt>
                <c:pt idx="2269">
                  <c:v>68.338245994534091</c:v>
                </c:pt>
                <c:pt idx="2270">
                  <c:v>68.398939481797456</c:v>
                </c:pt>
                <c:pt idx="2271">
                  <c:v>68.459657018300192</c:v>
                </c:pt>
                <c:pt idx="2272">
                  <c:v>68.52039859591963</c:v>
                </c:pt>
                <c:pt idx="2273">
                  <c:v>68.58116420652982</c:v>
                </c:pt>
                <c:pt idx="2274">
                  <c:v>68.641953842001527</c:v>
                </c:pt>
                <c:pt idx="2275">
                  <c:v>68.702767494202149</c:v>
                </c:pt>
                <c:pt idx="2276">
                  <c:v>68.763605154995815</c:v>
                </c:pt>
                <c:pt idx="2277">
                  <c:v>68.824466816243387</c:v>
                </c:pt>
                <c:pt idx="2278">
                  <c:v>68.885352469802399</c:v>
                </c:pt>
                <c:pt idx="2279">
                  <c:v>68.946262107527104</c:v>
                </c:pt>
                <c:pt idx="2280">
                  <c:v>69.007195721268531</c:v>
                </c:pt>
                <c:pt idx="2281">
                  <c:v>69.068153302874379</c:v>
                </c:pt>
                <c:pt idx="2282">
                  <c:v>69.129134844189139</c:v>
                </c:pt>
                <c:pt idx="2283">
                  <c:v>69.190140337054018</c:v>
                </c:pt>
                <c:pt idx="2284">
                  <c:v>69.25116977330697</c:v>
                </c:pt>
                <c:pt idx="2285">
                  <c:v>69.31222314478272</c:v>
                </c:pt>
                <c:pt idx="2286">
                  <c:v>69.373300443312758</c:v>
                </c:pt>
                <c:pt idx="2287">
                  <c:v>69.4344016607253</c:v>
                </c:pt>
                <c:pt idx="2288">
                  <c:v>69.495526788845424</c:v>
                </c:pt>
                <c:pt idx="2289">
                  <c:v>69.556675819494913</c:v>
                </c:pt>
                <c:pt idx="2290">
                  <c:v>69.617848744492349</c:v>
                </c:pt>
                <c:pt idx="2291">
                  <c:v>69.679045555653175</c:v>
                </c:pt>
                <c:pt idx="2292">
                  <c:v>69.740266244789495</c:v>
                </c:pt>
                <c:pt idx="2293">
                  <c:v>69.801510803710386</c:v>
                </c:pt>
                <c:pt idx="2294">
                  <c:v>69.86277922422164</c:v>
                </c:pt>
                <c:pt idx="2295">
                  <c:v>69.924071498125869</c:v>
                </c:pt>
                <c:pt idx="2296">
                  <c:v>69.985387617222528</c:v>
                </c:pt>
                <c:pt idx="2297">
                  <c:v>70.046727573307919</c:v>
                </c:pt>
                <c:pt idx="2298">
                  <c:v>70.108091358175145</c:v>
                </c:pt>
                <c:pt idx="2299">
                  <c:v>70.169478963614154</c:v>
                </c:pt>
                <c:pt idx="2300">
                  <c:v>70.230890381411811</c:v>
                </c:pt>
                <c:pt idx="2301">
                  <c:v>70.292325603351728</c:v>
                </c:pt>
                <c:pt idx="2302">
                  <c:v>70.353784621214444</c:v>
                </c:pt>
                <c:pt idx="2303">
                  <c:v>70.41526742677739</c:v>
                </c:pt>
                <c:pt idx="2304">
                  <c:v>70.476774011814797</c:v>
                </c:pt>
                <c:pt idx="2305">
                  <c:v>70.53830436809784</c:v>
                </c:pt>
                <c:pt idx="2306">
                  <c:v>70.599858487394542</c:v>
                </c:pt>
                <c:pt idx="2307">
                  <c:v>70.661436361469839</c:v>
                </c:pt>
                <c:pt idx="2308">
                  <c:v>70.723037982085515</c:v>
                </c:pt>
                <c:pt idx="2309">
                  <c:v>70.784663341000353</c:v>
                </c:pt>
                <c:pt idx="2310">
                  <c:v>70.846312429969956</c:v>
                </c:pt>
                <c:pt idx="2311">
                  <c:v>70.907985240746882</c:v>
                </c:pt>
                <c:pt idx="2312">
                  <c:v>70.969681765080608</c:v>
                </c:pt>
                <c:pt idx="2313">
                  <c:v>71.031401994717555</c:v>
                </c:pt>
                <c:pt idx="2314">
                  <c:v>71.093145921401032</c:v>
                </c:pt>
                <c:pt idx="2315">
                  <c:v>71.154913536871319</c:v>
                </c:pt>
                <c:pt idx="2316">
                  <c:v>71.216704832865645</c:v>
                </c:pt>
                <c:pt idx="2317">
                  <c:v>71.278519801118193</c:v>
                </c:pt>
                <c:pt idx="2318">
                  <c:v>71.34035843336008</c:v>
                </c:pt>
                <c:pt idx="2319">
                  <c:v>71.402220721319395</c:v>
                </c:pt>
                <c:pt idx="2320">
                  <c:v>71.464106656721214</c:v>
                </c:pt>
                <c:pt idx="2321">
                  <c:v>71.526016231287571</c:v>
                </c:pt>
                <c:pt idx="2322">
                  <c:v>71.587949436737503</c:v>
                </c:pt>
                <c:pt idx="2323">
                  <c:v>71.64990626478702</c:v>
                </c:pt>
                <c:pt idx="2324">
                  <c:v>71.711886707149134</c:v>
                </c:pt>
                <c:pt idx="2325">
                  <c:v>71.773890755533827</c:v>
                </c:pt>
                <c:pt idx="2326">
                  <c:v>71.835918401648101</c:v>
                </c:pt>
                <c:pt idx="2327">
                  <c:v>71.897969637195999</c:v>
                </c:pt>
                <c:pt idx="2328">
                  <c:v>71.960044453878567</c:v>
                </c:pt>
                <c:pt idx="2329">
                  <c:v>72.022142843393866</c:v>
                </c:pt>
                <c:pt idx="2330">
                  <c:v>72.084264797436944</c:v>
                </c:pt>
                <c:pt idx="2331">
                  <c:v>72.146410307699995</c:v>
                </c:pt>
                <c:pt idx="2332">
                  <c:v>72.208579365872112</c:v>
                </c:pt>
                <c:pt idx="2333">
                  <c:v>72.270771963639589</c:v>
                </c:pt>
                <c:pt idx="2334">
                  <c:v>72.332988092685653</c:v>
                </c:pt>
                <c:pt idx="2335">
                  <c:v>72.395227744690629</c:v>
                </c:pt>
                <c:pt idx="2336">
                  <c:v>72.457490911331917</c:v>
                </c:pt>
                <c:pt idx="2337">
                  <c:v>72.519777584283986</c:v>
                </c:pt>
                <c:pt idx="2338">
                  <c:v>72.582087755218367</c:v>
                </c:pt>
                <c:pt idx="2339">
                  <c:v>72.644421415803706</c:v>
                </c:pt>
                <c:pt idx="2340">
                  <c:v>72.70677855770569</c:v>
                </c:pt>
                <c:pt idx="2341">
                  <c:v>72.769159172587138</c:v>
                </c:pt>
                <c:pt idx="2342">
                  <c:v>72.831563252107927</c:v>
                </c:pt>
                <c:pt idx="2343">
                  <c:v>72.893990787925105</c:v>
                </c:pt>
                <c:pt idx="2344">
                  <c:v>72.956441771692781</c:v>
                </c:pt>
                <c:pt idx="2345">
                  <c:v>73.018916195062204</c:v>
                </c:pt>
                <c:pt idx="2346">
                  <c:v>73.08141404968174</c:v>
                </c:pt>
                <c:pt idx="2347">
                  <c:v>73.143935327196871</c:v>
                </c:pt>
                <c:pt idx="2348">
                  <c:v>73.20648001925025</c:v>
                </c:pt>
                <c:pt idx="2349">
                  <c:v>73.269048117481603</c:v>
                </c:pt>
                <c:pt idx="2350">
                  <c:v>73.331639613527898</c:v>
                </c:pt>
                <c:pt idx="2351">
                  <c:v>73.394254499023177</c:v>
                </c:pt>
                <c:pt idx="2352">
                  <c:v>73.456892765598695</c:v>
                </c:pt>
                <c:pt idx="2353">
                  <c:v>73.519554404882825</c:v>
                </c:pt>
                <c:pt idx="2354">
                  <c:v>73.582239408501152</c:v>
                </c:pt>
                <c:pt idx="2355">
                  <c:v>73.644947768076392</c:v>
                </c:pt>
                <c:pt idx="2356">
                  <c:v>73.707679475228474</c:v>
                </c:pt>
                <c:pt idx="2357">
                  <c:v>73.770434521574515</c:v>
                </c:pt>
                <c:pt idx="2358">
                  <c:v>73.833212898728831</c:v>
                </c:pt>
                <c:pt idx="2359">
                  <c:v>73.896014598302898</c:v>
                </c:pt>
                <c:pt idx="2360">
                  <c:v>73.958839611905432</c:v>
                </c:pt>
                <c:pt idx="2361">
                  <c:v>74.021687931142367</c:v>
                </c:pt>
                <c:pt idx="2362">
                  <c:v>74.084559547616848</c:v>
                </c:pt>
                <c:pt idx="2363">
                  <c:v>74.147454452929182</c:v>
                </c:pt>
                <c:pt idx="2364">
                  <c:v>74.210372638677001</c:v>
                </c:pt>
                <c:pt idx="2365">
                  <c:v>74.273314096455096</c:v>
                </c:pt>
                <c:pt idx="2366">
                  <c:v>74.336278817855558</c:v>
                </c:pt>
                <c:pt idx="2367">
                  <c:v>74.399266794467678</c:v>
                </c:pt>
                <c:pt idx="2368">
                  <c:v>74.462278017877992</c:v>
                </c:pt>
                <c:pt idx="2369">
                  <c:v>74.525312479670319</c:v>
                </c:pt>
                <c:pt idx="2370">
                  <c:v>74.588370171425737</c:v>
                </c:pt>
                <c:pt idx="2371">
                  <c:v>74.651451084722595</c:v>
                </c:pt>
                <c:pt idx="2372">
                  <c:v>74.714555211136513</c:v>
                </c:pt>
                <c:pt idx="2373">
                  <c:v>74.77768254224037</c:v>
                </c:pt>
                <c:pt idx="2374">
                  <c:v>74.840833069604358</c:v>
                </c:pt>
                <c:pt idx="2375">
                  <c:v>74.904006784795939</c:v>
                </c:pt>
                <c:pt idx="2376">
                  <c:v>74.967203679379878</c:v>
                </c:pt>
                <c:pt idx="2377">
                  <c:v>75.030423744918295</c:v>
                </c:pt>
                <c:pt idx="2378">
                  <c:v>75.09366697297051</c:v>
                </c:pt>
                <c:pt idx="2379">
                  <c:v>75.156933355093258</c:v>
                </c:pt>
                <c:pt idx="2380">
                  <c:v>75.220222882840517</c:v>
                </c:pt>
                <c:pt idx="2381">
                  <c:v>75.28353554776362</c:v>
                </c:pt>
                <c:pt idx="2382">
                  <c:v>75.346871341411287</c:v>
                </c:pt>
                <c:pt idx="2383">
                  <c:v>75.410230255329495</c:v>
                </c:pt>
                <c:pt idx="2384">
                  <c:v>75.473612281061548</c:v>
                </c:pt>
                <c:pt idx="2385">
                  <c:v>75.537017410148223</c:v>
                </c:pt>
                <c:pt idx="2386">
                  <c:v>75.600445634127482</c:v>
                </c:pt>
                <c:pt idx="2387">
                  <c:v>75.663896944534784</c:v>
                </c:pt>
                <c:pt idx="2388">
                  <c:v>75.727371332902905</c:v>
                </c:pt>
                <c:pt idx="2389">
                  <c:v>75.790868790761976</c:v>
                </c:pt>
                <c:pt idx="2390">
                  <c:v>75.854389309639487</c:v>
                </c:pt>
                <c:pt idx="2391">
                  <c:v>75.917932881060381</c:v>
                </c:pt>
                <c:pt idx="2392">
                  <c:v>75.981499496546888</c:v>
                </c:pt>
                <c:pt idx="2393">
                  <c:v>76.045089147618754</c:v>
                </c:pt>
                <c:pt idx="2394">
                  <c:v>76.108701825793005</c:v>
                </c:pt>
                <c:pt idx="2395">
                  <c:v>76.172337522584129</c:v>
                </c:pt>
                <c:pt idx="2396">
                  <c:v>76.235996229504025</c:v>
                </c:pt>
                <c:pt idx="2397">
                  <c:v>76.299677938062018</c:v>
                </c:pt>
                <c:pt idx="2398">
                  <c:v>76.363382639764794</c:v>
                </c:pt>
                <c:pt idx="2399">
                  <c:v>76.427110326116534</c:v>
                </c:pt>
                <c:pt idx="2400">
                  <c:v>76.490860988618806</c:v>
                </c:pt>
                <c:pt idx="2401">
                  <c:v>76.554634618770635</c:v>
                </c:pt>
                <c:pt idx="2402">
                  <c:v>76.618431208068486</c:v>
                </c:pt>
                <c:pt idx="2403">
                  <c:v>76.682250748006268</c:v>
                </c:pt>
                <c:pt idx="2404">
                  <c:v>76.746093230075346</c:v>
                </c:pt>
                <c:pt idx="2405">
                  <c:v>76.809958645764553</c:v>
                </c:pt>
                <c:pt idx="2406">
                  <c:v>76.873846986560167</c:v>
                </c:pt>
                <c:pt idx="2407">
                  <c:v>76.93775824394595</c:v>
                </c:pt>
                <c:pt idx="2408">
                  <c:v>77.001692409403162</c:v>
                </c:pt>
                <c:pt idx="2409">
                  <c:v>77.065649474410492</c:v>
                </c:pt>
                <c:pt idx="2410">
                  <c:v>77.129629430444169</c:v>
                </c:pt>
                <c:pt idx="2411">
                  <c:v>77.193632268977879</c:v>
                </c:pt>
                <c:pt idx="2412">
                  <c:v>77.257657981482822</c:v>
                </c:pt>
                <c:pt idx="2413">
                  <c:v>77.321706559427696</c:v>
                </c:pt>
                <c:pt idx="2414">
                  <c:v>77.385777994278712</c:v>
                </c:pt>
                <c:pt idx="2415">
                  <c:v>77.449872277499594</c:v>
                </c:pt>
                <c:pt idx="2416">
                  <c:v>77.513989400551623</c:v>
                </c:pt>
                <c:pt idx="2417">
                  <c:v>77.578129354893505</c:v>
                </c:pt>
                <c:pt idx="2418">
                  <c:v>77.642292131981549</c:v>
                </c:pt>
                <c:pt idx="2419">
                  <c:v>77.706477723269629</c:v>
                </c:pt>
                <c:pt idx="2420">
                  <c:v>77.77068612020912</c:v>
                </c:pt>
                <c:pt idx="2421">
                  <c:v>77.834917314248926</c:v>
                </c:pt>
                <c:pt idx="2422">
                  <c:v>77.899171296835533</c:v>
                </c:pt>
                <c:pt idx="2423">
                  <c:v>77.963448059413011</c:v>
                </c:pt>
                <c:pt idx="2424">
                  <c:v>78.027747593422902</c:v>
                </c:pt>
                <c:pt idx="2425">
                  <c:v>78.09206989030443</c:v>
                </c:pt>
                <c:pt idx="2426">
                  <c:v>78.156414941494319</c:v>
                </c:pt>
                <c:pt idx="2427">
                  <c:v>78.220782738426905</c:v>
                </c:pt>
                <c:pt idx="2428">
                  <c:v>78.285173272534081</c:v>
                </c:pt>
                <c:pt idx="2429">
                  <c:v>78.349586535245393</c:v>
                </c:pt>
                <c:pt idx="2430">
                  <c:v>78.414022517987902</c:v>
                </c:pt>
                <c:pt idx="2431">
                  <c:v>78.47848121218631</c:v>
                </c:pt>
                <c:pt idx="2432">
                  <c:v>78.542962609262943</c:v>
                </c:pt>
                <c:pt idx="2433">
                  <c:v>78.607466700637715</c:v>
                </c:pt>
                <c:pt idx="2434">
                  <c:v>78.671993477728165</c:v>
                </c:pt>
                <c:pt idx="2435">
                  <c:v>78.736542931949458</c:v>
                </c:pt>
                <c:pt idx="2436">
                  <c:v>78.801115054714387</c:v>
                </c:pt>
                <c:pt idx="2437">
                  <c:v>78.865709837433371</c:v>
                </c:pt>
                <c:pt idx="2438">
                  <c:v>78.930327271514471</c:v>
                </c:pt>
                <c:pt idx="2439">
                  <c:v>78.994967348363417</c:v>
                </c:pt>
                <c:pt idx="2440">
                  <c:v>79.059630059383551</c:v>
                </c:pt>
                <c:pt idx="2441">
                  <c:v>79.124315395975913</c:v>
                </c:pt>
                <c:pt idx="2442">
                  <c:v>79.189023349539156</c:v>
                </c:pt>
                <c:pt idx="2443">
                  <c:v>79.253753911469659</c:v>
                </c:pt>
                <c:pt idx="2444">
                  <c:v>79.318507073161385</c:v>
                </c:pt>
                <c:pt idx="2445">
                  <c:v>79.383282826006081</c:v>
                </c:pt>
                <c:pt idx="2446">
                  <c:v>79.448081161393105</c:v>
                </c:pt>
                <c:pt idx="2447">
                  <c:v>79.512902070709472</c:v>
                </c:pt>
                <c:pt idx="2448">
                  <c:v>79.577745545340008</c:v>
                </c:pt>
                <c:pt idx="2449">
                  <c:v>79.642611576667136</c:v>
                </c:pt>
                <c:pt idx="2450">
                  <c:v>79.707500156071006</c:v>
                </c:pt>
                <c:pt idx="2451">
                  <c:v>79.772411274929496</c:v>
                </c:pt>
                <c:pt idx="2452">
                  <c:v>79.837344924618222</c:v>
                </c:pt>
                <c:pt idx="2453">
                  <c:v>79.902301096510399</c:v>
                </c:pt>
                <c:pt idx="2454">
                  <c:v>79.967279781977126</c:v>
                </c:pt>
                <c:pt idx="2455">
                  <c:v>80.032280972387156</c:v>
                </c:pt>
                <c:pt idx="2456">
                  <c:v>80.097304659106953</c:v>
                </c:pt>
                <c:pt idx="2457">
                  <c:v>80.162350833500767</c:v>
                </c:pt>
                <c:pt idx="2458">
                  <c:v>80.227419486930557</c:v>
                </c:pt>
                <c:pt idx="2459">
                  <c:v>80.292510610756096</c:v>
                </c:pt>
                <c:pt idx="2460">
                  <c:v>80.357624196334825</c:v>
                </c:pt>
                <c:pt idx="2461">
                  <c:v>80.422760235022025</c:v>
                </c:pt>
                <c:pt idx="2462">
                  <c:v>80.48791871817069</c:v>
                </c:pt>
                <c:pt idx="2463">
                  <c:v>80.553099637131623</c:v>
                </c:pt>
                <c:pt idx="2464">
                  <c:v>80.618302983253372</c:v>
                </c:pt>
                <c:pt idx="2465">
                  <c:v>80.68352874788232</c:v>
                </c:pt>
                <c:pt idx="2466">
                  <c:v>80.748776922362595</c:v>
                </c:pt>
                <c:pt idx="2467">
                  <c:v>80.814047498036118</c:v>
                </c:pt>
                <c:pt idx="2468">
                  <c:v>80.87934046624261</c:v>
                </c:pt>
                <c:pt idx="2469">
                  <c:v>80.944655818319617</c:v>
                </c:pt>
                <c:pt idx="2470">
                  <c:v>81.009993545602498</c:v>
                </c:pt>
                <c:pt idx="2471">
                  <c:v>81.075353639424392</c:v>
                </c:pt>
                <c:pt idx="2472">
                  <c:v>81.140736091116281</c:v>
                </c:pt>
                <c:pt idx="2473">
                  <c:v>81.206140892006943</c:v>
                </c:pt>
                <c:pt idx="2474">
                  <c:v>81.271568033423023</c:v>
                </c:pt>
                <c:pt idx="2475">
                  <c:v>81.337017506688994</c:v>
                </c:pt>
                <c:pt idx="2476">
                  <c:v>81.402489303127169</c:v>
                </c:pt>
                <c:pt idx="2477">
                  <c:v>81.467983414057699</c:v>
                </c:pt>
                <c:pt idx="2478">
                  <c:v>81.533499830798576</c:v>
                </c:pt>
                <c:pt idx="2479">
                  <c:v>81.59903854466566</c:v>
                </c:pt>
                <c:pt idx="2480">
                  <c:v>81.664599546972681</c:v>
                </c:pt>
                <c:pt idx="2481">
                  <c:v>81.730182829031207</c:v>
                </c:pt>
                <c:pt idx="2482">
                  <c:v>81.795788382150732</c:v>
                </c:pt>
                <c:pt idx="2483">
                  <c:v>81.861416197638547</c:v>
                </c:pt>
                <c:pt idx="2484">
                  <c:v>81.927066266799883</c:v>
                </c:pt>
                <c:pt idx="2485">
                  <c:v>81.992738580937853</c:v>
                </c:pt>
                <c:pt idx="2486">
                  <c:v>82.058433131353439</c:v>
                </c:pt>
                <c:pt idx="2487">
                  <c:v>82.124149909345533</c:v>
                </c:pt>
                <c:pt idx="2488">
                  <c:v>82.189888906210939</c:v>
                </c:pt>
                <c:pt idx="2489">
                  <c:v>82.255650113244343</c:v>
                </c:pt>
                <c:pt idx="2490">
                  <c:v>82.321433521738356</c:v>
                </c:pt>
                <c:pt idx="2491">
                  <c:v>82.387239122983544</c:v>
                </c:pt>
                <c:pt idx="2492">
                  <c:v>82.453066908268326</c:v>
                </c:pt>
                <c:pt idx="2493">
                  <c:v>82.518916868879089</c:v>
                </c:pt>
                <c:pt idx="2494">
                  <c:v>82.584788996100158</c:v>
                </c:pt>
                <c:pt idx="2495">
                  <c:v>82.650683281213787</c:v>
                </c:pt>
                <c:pt idx="2496">
                  <c:v>82.716599715500166</c:v>
                </c:pt>
                <c:pt idx="2497">
                  <c:v>82.782538290237426</c:v>
                </c:pt>
                <c:pt idx="2498">
                  <c:v>82.848498996701679</c:v>
                </c:pt>
                <c:pt idx="2499">
                  <c:v>82.914481826166991</c:v>
                </c:pt>
                <c:pt idx="2500">
                  <c:v>82.980486769905383</c:v>
                </c:pt>
                <c:pt idx="2501">
                  <c:v>83.046513819186814</c:v>
                </c:pt>
                <c:pt idx="2502">
                  <c:v>83.112562965279281</c:v>
                </c:pt>
                <c:pt idx="2503">
                  <c:v>83.17863419944868</c:v>
                </c:pt>
                <c:pt idx="2504">
                  <c:v>83.244727512958974</c:v>
                </c:pt>
                <c:pt idx="2505">
                  <c:v>83.310842897072035</c:v>
                </c:pt>
                <c:pt idx="2506">
                  <c:v>83.376980343047848</c:v>
                </c:pt>
                <c:pt idx="2507">
                  <c:v>83.443139842144248</c:v>
                </c:pt>
                <c:pt idx="2508">
                  <c:v>83.509321385617156</c:v>
                </c:pt>
                <c:pt idx="2509">
                  <c:v>83.575524964720501</c:v>
                </c:pt>
                <c:pt idx="2510">
                  <c:v>83.641750570706222</c:v>
                </c:pt>
                <c:pt idx="2511">
                  <c:v>83.707998194824242</c:v>
                </c:pt>
                <c:pt idx="2512">
                  <c:v>83.774267828322564</c:v>
                </c:pt>
                <c:pt idx="2513">
                  <c:v>83.840559462447203</c:v>
                </c:pt>
                <c:pt idx="2514">
                  <c:v>83.906873088442154</c:v>
                </c:pt>
                <c:pt idx="2515">
                  <c:v>83.973208697549552</c:v>
                </c:pt>
                <c:pt idx="2516">
                  <c:v>84.039566281009471</c:v>
                </c:pt>
                <c:pt idx="2517">
                  <c:v>84.105945830060108</c:v>
                </c:pt>
                <c:pt idx="2518">
                  <c:v>84.172347335937687</c:v>
                </c:pt>
                <c:pt idx="2519">
                  <c:v>84.238770789876497</c:v>
                </c:pt>
                <c:pt idx="2520">
                  <c:v>84.30521618310884</c:v>
                </c:pt>
                <c:pt idx="2521">
                  <c:v>84.371683506865182</c:v>
                </c:pt>
                <c:pt idx="2522">
                  <c:v>84.438172752374015</c:v>
                </c:pt>
                <c:pt idx="2523">
                  <c:v>84.5046839108619</c:v>
                </c:pt>
                <c:pt idx="2524">
                  <c:v>84.571216973553476</c:v>
                </c:pt>
                <c:pt idx="2525">
                  <c:v>84.637771931671494</c:v>
                </c:pt>
                <c:pt idx="2526">
                  <c:v>84.704348776436802</c:v>
                </c:pt>
                <c:pt idx="2527">
                  <c:v>84.770947499068342</c:v>
                </c:pt>
                <c:pt idx="2528">
                  <c:v>84.837568090783151</c:v>
                </c:pt>
                <c:pt idx="2529">
                  <c:v>84.904210542796349</c:v>
                </c:pt>
                <c:pt idx="2530">
                  <c:v>84.970874846321223</c:v>
                </c:pt>
                <c:pt idx="2531">
                  <c:v>85.037560992569141</c:v>
                </c:pt>
                <c:pt idx="2532">
                  <c:v>85.104268972749608</c:v>
                </c:pt>
                <c:pt idx="2533">
                  <c:v>85.170998778070285</c:v>
                </c:pt>
                <c:pt idx="2534">
                  <c:v>85.23775039973691</c:v>
                </c:pt>
                <c:pt idx="2535">
                  <c:v>85.304523828953393</c:v>
                </c:pt>
                <c:pt idx="2536">
                  <c:v>85.371319056921763</c:v>
                </c:pt>
                <c:pt idx="2537">
                  <c:v>85.438136074842248</c:v>
                </c:pt>
                <c:pt idx="2538">
                  <c:v>85.504974873913184</c:v>
                </c:pt>
                <c:pt idx="2539">
                  <c:v>85.571835445331061</c:v>
                </c:pt>
                <c:pt idx="2540">
                  <c:v>85.638717780290591</c:v>
                </c:pt>
                <c:pt idx="2541">
                  <c:v>85.705621869984554</c:v>
                </c:pt>
                <c:pt idx="2542">
                  <c:v>85.772547705603998</c:v>
                </c:pt>
                <c:pt idx="2543">
                  <c:v>85.83949527833812</c:v>
                </c:pt>
                <c:pt idx="2544">
                  <c:v>85.906464579374259</c:v>
                </c:pt>
                <c:pt idx="2545">
                  <c:v>85.97345559989796</c:v>
                </c:pt>
                <c:pt idx="2546">
                  <c:v>86.04046833109301</c:v>
                </c:pt>
                <c:pt idx="2547">
                  <c:v>86.107502764141344</c:v>
                </c:pt>
                <c:pt idx="2548">
                  <c:v>86.174558890223082</c:v>
                </c:pt>
                <c:pt idx="2549">
                  <c:v>86.241636700516622</c:v>
                </c:pt>
                <c:pt idx="2550">
                  <c:v>86.308736186198502</c:v>
                </c:pt>
                <c:pt idx="2551">
                  <c:v>86.37585733844351</c:v>
                </c:pt>
                <c:pt idx="2552">
                  <c:v>86.44300014842463</c:v>
                </c:pt>
                <c:pt idx="2553">
                  <c:v>86.510164607313087</c:v>
                </c:pt>
                <c:pt idx="2554">
                  <c:v>86.577350706278366</c:v>
                </c:pt>
                <c:pt idx="2555">
                  <c:v>86.644558436488182</c:v>
                </c:pt>
                <c:pt idx="2556">
                  <c:v>86.711787789108413</c:v>
                </c:pt>
                <c:pt idx="2557">
                  <c:v>86.779038755303276</c:v>
                </c:pt>
                <c:pt idx="2558">
                  <c:v>86.846311326235195</c:v>
                </c:pt>
                <c:pt idx="2559">
                  <c:v>86.91360549306485</c:v>
                </c:pt>
                <c:pt idx="2560">
                  <c:v>86.980921246951198</c:v>
                </c:pt>
                <c:pt idx="2561">
                  <c:v>87.048258579051421</c:v>
                </c:pt>
                <c:pt idx="2562">
                  <c:v>87.115617480521024</c:v>
                </c:pt>
                <c:pt idx="2563">
                  <c:v>87.182997942513737</c:v>
                </c:pt>
                <c:pt idx="2564">
                  <c:v>87.250399956181624</c:v>
                </c:pt>
                <c:pt idx="2565">
                  <c:v>87.317823512674948</c:v>
                </c:pt>
                <c:pt idx="2566">
                  <c:v>87.385268603142364</c:v>
                </c:pt>
                <c:pt idx="2567">
                  <c:v>87.452735218730737</c:v>
                </c:pt>
                <c:pt idx="2568">
                  <c:v>87.520223350585283</c:v>
                </c:pt>
                <c:pt idx="2569">
                  <c:v>87.587732989849499</c:v>
                </c:pt>
                <c:pt idx="2570">
                  <c:v>87.655264127665163</c:v>
                </c:pt>
                <c:pt idx="2571">
                  <c:v>87.722816755172403</c:v>
                </c:pt>
                <c:pt idx="2572">
                  <c:v>87.790390863509671</c:v>
                </c:pt>
                <c:pt idx="2573">
                  <c:v>87.857986443813701</c:v>
                </c:pt>
                <c:pt idx="2574">
                  <c:v>87.925603487219576</c:v>
                </c:pt>
                <c:pt idx="2575">
                  <c:v>87.993241984860731</c:v>
                </c:pt>
                <c:pt idx="2576">
                  <c:v>88.060901927868883</c:v>
                </c:pt>
                <c:pt idx="2577">
                  <c:v>88.128583307374129</c:v>
                </c:pt>
                <c:pt idx="2578">
                  <c:v>88.1962861145049</c:v>
                </c:pt>
                <c:pt idx="2579">
                  <c:v>88.264010340387998</c:v>
                </c:pt>
                <c:pt idx="2580">
                  <c:v>88.331755976148543</c:v>
                </c:pt>
                <c:pt idx="2581">
                  <c:v>88.399523012910066</c:v>
                </c:pt>
                <c:pt idx="2582">
                  <c:v>88.467311441794379</c:v>
                </c:pt>
                <c:pt idx="2583">
                  <c:v>88.535121253921744</c:v>
                </c:pt>
                <c:pt idx="2584">
                  <c:v>88.602952440410746</c:v>
                </c:pt>
                <c:pt idx="2585">
                  <c:v>88.670804992378407</c:v>
                </c:pt>
                <c:pt idx="2586">
                  <c:v>88.738678900940059</c:v>
                </c:pt>
                <c:pt idx="2587">
                  <c:v>88.806574157209454</c:v>
                </c:pt>
                <c:pt idx="2588">
                  <c:v>88.874490752298755</c:v>
                </c:pt>
                <c:pt idx="2589">
                  <c:v>88.942428677318503</c:v>
                </c:pt>
                <c:pt idx="2590">
                  <c:v>89.010387923377621</c:v>
                </c:pt>
                <c:pt idx="2591">
                  <c:v>89.07836848158351</c:v>
                </c:pt>
                <c:pt idx="2592">
                  <c:v>89.146370343041866</c:v>
                </c:pt>
                <c:pt idx="2593">
                  <c:v>89.214393498856907</c:v>
                </c:pt>
                <c:pt idx="2594">
                  <c:v>89.282437940131217</c:v>
                </c:pt>
                <c:pt idx="2595">
                  <c:v>89.350503657965817</c:v>
                </c:pt>
                <c:pt idx="2596">
                  <c:v>89.418590643460163</c:v>
                </c:pt>
                <c:pt idx="2597">
                  <c:v>89.486698887712137</c:v>
                </c:pt>
                <c:pt idx="2598">
                  <c:v>89.554828381818083</c:v>
                </c:pt>
                <c:pt idx="2599">
                  <c:v>89.622979116872713</c:v>
                </c:pt>
                <c:pt idx="2600">
                  <c:v>89.691151083969302</c:v>
                </c:pt>
                <c:pt idx="2601">
                  <c:v>89.759344274199492</c:v>
                </c:pt>
                <c:pt idx="2602">
                  <c:v>89.827558678653403</c:v>
                </c:pt>
                <c:pt idx="2603">
                  <c:v>89.895794288419637</c:v>
                </c:pt>
                <c:pt idx="2604">
                  <c:v>89.964051094585244</c:v>
                </c:pt>
                <c:pt idx="2605">
                  <c:v>90.032329088235727</c:v>
                </c:pt>
                <c:pt idx="2606">
                  <c:v>90.100628260455125</c:v>
                </c:pt>
                <c:pt idx="2607">
                  <c:v>90.168948602325884</c:v>
                </c:pt>
                <c:pt idx="2608">
                  <c:v>90.237290104928974</c:v>
                </c:pt>
                <c:pt idx="2609">
                  <c:v>90.305652759343857</c:v>
                </c:pt>
                <c:pt idx="2610">
                  <c:v>90.374036556648505</c:v>
                </c:pt>
                <c:pt idx="2611">
                  <c:v>90.442441487919325</c:v>
                </c:pt>
                <c:pt idx="2612">
                  <c:v>90.510867544231289</c:v>
                </c:pt>
                <c:pt idx="2613">
                  <c:v>90.579314716657848</c:v>
                </c:pt>
                <c:pt idx="2614">
                  <c:v>90.64778299627099</c:v>
                </c:pt>
                <c:pt idx="2615">
                  <c:v>90.716272374141184</c:v>
                </c:pt>
                <c:pt idx="2616">
                  <c:v>90.784782841337446</c:v>
                </c:pt>
                <c:pt idx="2617">
                  <c:v>90.853314388927302</c:v>
                </c:pt>
                <c:pt idx="2618">
                  <c:v>90.921867007976829</c:v>
                </c:pt>
                <c:pt idx="2619">
                  <c:v>90.990440689550624</c:v>
                </c:pt>
                <c:pt idx="2620">
                  <c:v>91.059035424711794</c:v>
                </c:pt>
                <c:pt idx="2621">
                  <c:v>91.127651204522067</c:v>
                </c:pt>
                <c:pt idx="2622">
                  <c:v>91.196288020041663</c:v>
                </c:pt>
                <c:pt idx="2623">
                  <c:v>91.264945862329355</c:v>
                </c:pt>
                <c:pt idx="2624">
                  <c:v>91.333624722442494</c:v>
                </c:pt>
                <c:pt idx="2625">
                  <c:v>91.40232459143698</c:v>
                </c:pt>
                <c:pt idx="2626">
                  <c:v>91.471045460367321</c:v>
                </c:pt>
                <c:pt idx="2627">
                  <c:v>91.539787320286507</c:v>
                </c:pt>
                <c:pt idx="2628">
                  <c:v>91.608550162246161</c:v>
                </c:pt>
                <c:pt idx="2629">
                  <c:v>91.677333977296527</c:v>
                </c:pt>
                <c:pt idx="2630">
                  <c:v>91.74613875648636</c:v>
                </c:pt>
                <c:pt idx="2631">
                  <c:v>91.814964490863019</c:v>
                </c:pt>
                <c:pt idx="2632">
                  <c:v>91.883811171472502</c:v>
                </c:pt>
                <c:pt idx="2633">
                  <c:v>91.952678789359311</c:v>
                </c:pt>
                <c:pt idx="2634">
                  <c:v>92.021567335566672</c:v>
                </c:pt>
                <c:pt idx="2635">
                  <c:v>92.090476801136361</c:v>
                </c:pt>
                <c:pt idx="2636">
                  <c:v>92.159407177108733</c:v>
                </c:pt>
                <c:pt idx="2637">
                  <c:v>92.228358454522805</c:v>
                </c:pt>
                <c:pt idx="2638">
                  <c:v>92.29733062441619</c:v>
                </c:pt>
                <c:pt idx="2639">
                  <c:v>92.366323677825164</c:v>
                </c:pt>
                <c:pt idx="2640">
                  <c:v>92.435337605784554</c:v>
                </c:pt>
                <c:pt idx="2641">
                  <c:v>92.504372399327877</c:v>
                </c:pt>
                <c:pt idx="2642">
                  <c:v>92.573428049487319</c:v>
                </c:pt>
                <c:pt idx="2643">
                  <c:v>92.642504547293669</c:v>
                </c:pt>
                <c:pt idx="2644">
                  <c:v>92.711601883776311</c:v>
                </c:pt>
                <c:pt idx="2645">
                  <c:v>92.780720049963392</c:v>
                </c:pt>
                <c:pt idx="2646">
                  <c:v>92.849859036881625</c:v>
                </c:pt>
                <c:pt idx="2647">
                  <c:v>92.919018835556443</c:v>
                </c:pt>
                <c:pt idx="2648">
                  <c:v>92.988199437011872</c:v>
                </c:pt>
                <c:pt idx="2649">
                  <c:v>93.057400832270687</c:v>
                </c:pt>
                <c:pt idx="2650">
                  <c:v>93.126623012354287</c:v>
                </c:pt>
                <c:pt idx="2651">
                  <c:v>93.195865968282789</c:v>
                </c:pt>
                <c:pt idx="2652">
                  <c:v>93.265129691074918</c:v>
                </c:pt>
                <c:pt idx="2653">
                  <c:v>93.334414171748179</c:v>
                </c:pt>
                <c:pt idx="2654">
                  <c:v>93.403719401318682</c:v>
                </c:pt>
                <c:pt idx="2655">
                  <c:v>93.47304537080133</c:v>
                </c:pt>
                <c:pt idx="2656">
                  <c:v>93.542392071209633</c:v>
                </c:pt>
                <c:pt idx="2657">
                  <c:v>93.611759493555837</c:v>
                </c:pt>
                <c:pt idx="2658">
                  <c:v>93.681147628850937</c:v>
                </c:pt>
                <c:pt idx="2659">
                  <c:v>93.750556468104563</c:v>
                </c:pt>
                <c:pt idx="2660">
                  <c:v>93.819986002325152</c:v>
                </c:pt>
                <c:pt idx="2661">
                  <c:v>93.889436222519748</c:v>
                </c:pt>
                <c:pt idx="2662">
                  <c:v>93.95890711969426</c:v>
                </c:pt>
                <c:pt idx="2663">
                  <c:v>94.028398684853215</c:v>
                </c:pt>
                <c:pt idx="2664">
                  <c:v>94.097910908999964</c:v>
                </c:pt>
                <c:pt idx="2665">
                  <c:v>94.167443783136477</c:v>
                </c:pt>
                <c:pt idx="2666">
                  <c:v>94.236997298263617</c:v>
                </c:pt>
                <c:pt idx="2667">
                  <c:v>94.306571445380854</c:v>
                </c:pt>
                <c:pt idx="2668">
                  <c:v>94.376166215486506</c:v>
                </c:pt>
                <c:pt idx="2669">
                  <c:v>94.445781599577643</c:v>
                </c:pt>
                <c:pt idx="2670">
                  <c:v>94.515417588650024</c:v>
                </c:pt>
                <c:pt idx="2671">
                  <c:v>94.58507417369826</c:v>
                </c:pt>
                <c:pt idx="2672">
                  <c:v>94.654751345715638</c:v>
                </c:pt>
                <c:pt idx="2673">
                  <c:v>94.724449095694311</c:v>
                </c:pt>
                <c:pt idx="2674">
                  <c:v>94.794167414625178</c:v>
                </c:pt>
                <c:pt idx="2675">
                  <c:v>94.863906293497863</c:v>
                </c:pt>
                <c:pt idx="2676">
                  <c:v>94.933665723300862</c:v>
                </c:pt>
                <c:pt idx="2677">
                  <c:v>95.003445695021426</c:v>
                </c:pt>
                <c:pt idx="2678">
                  <c:v>95.07324619964561</c:v>
                </c:pt>
                <c:pt idx="2679">
                  <c:v>95.143067228158259</c:v>
                </c:pt>
                <c:pt idx="2680">
                  <c:v>95.212908771542999</c:v>
                </c:pt>
                <c:pt idx="2681">
                  <c:v>95.282770820782275</c:v>
                </c:pt>
                <c:pt idx="2682">
                  <c:v>95.35265336685741</c:v>
                </c:pt>
                <c:pt idx="2683">
                  <c:v>95.422556400748462</c:v>
                </c:pt>
                <c:pt idx="2684">
                  <c:v>95.492479913434337</c:v>
                </c:pt>
                <c:pt idx="2685">
                  <c:v>95.562423895892792</c:v>
                </c:pt>
                <c:pt idx="2686">
                  <c:v>95.632388339100331</c:v>
                </c:pt>
                <c:pt idx="2687">
                  <c:v>95.702373234032436</c:v>
                </c:pt>
                <c:pt idx="2688">
                  <c:v>95.772378571663296</c:v>
                </c:pt>
                <c:pt idx="2689">
                  <c:v>95.842404342965963</c:v>
                </c:pt>
                <c:pt idx="2690">
                  <c:v>95.912450538912395</c:v>
                </c:pt>
                <c:pt idx="2691">
                  <c:v>95.98251715047337</c:v>
                </c:pt>
                <c:pt idx="2692">
                  <c:v>96.052604168618529</c:v>
                </c:pt>
                <c:pt idx="2693">
                  <c:v>96.122711584316306</c:v>
                </c:pt>
                <c:pt idx="2694">
                  <c:v>96.192839388534111</c:v>
                </c:pt>
                <c:pt idx="2695">
                  <c:v>96.262987572238131</c:v>
                </c:pt>
                <c:pt idx="2696">
                  <c:v>96.333156126393476</c:v>
                </c:pt>
                <c:pt idx="2697">
                  <c:v>96.403345041964087</c:v>
                </c:pt>
                <c:pt idx="2698">
                  <c:v>96.473554309912856</c:v>
                </c:pt>
                <c:pt idx="2699">
                  <c:v>96.543783921201452</c:v>
                </c:pt>
                <c:pt idx="2700">
                  <c:v>96.61403386679055</c:v>
                </c:pt>
                <c:pt idx="2701">
                  <c:v>96.684304137639657</c:v>
                </c:pt>
                <c:pt idx="2702">
                  <c:v>96.754594724707161</c:v>
                </c:pt>
                <c:pt idx="2703">
                  <c:v>96.824905618950368</c:v>
                </c:pt>
                <c:pt idx="2704">
                  <c:v>96.895236811325532</c:v>
                </c:pt>
                <c:pt idx="2705">
                  <c:v>96.965588292787771</c:v>
                </c:pt>
                <c:pt idx="2706">
                  <c:v>97.03596005429111</c:v>
                </c:pt>
                <c:pt idx="2707">
                  <c:v>97.10635208678849</c:v>
                </c:pt>
                <c:pt idx="2708">
                  <c:v>97.176764381231862</c:v>
                </c:pt>
                <c:pt idx="2709">
                  <c:v>97.247196928571952</c:v>
                </c:pt>
                <c:pt idx="2710">
                  <c:v>97.317649719758535</c:v>
                </c:pt>
                <c:pt idx="2711">
                  <c:v>97.388122745740304</c:v>
                </c:pt>
                <c:pt idx="2712">
                  <c:v>97.458615997464818</c:v>
                </c:pt>
                <c:pt idx="2713">
                  <c:v>97.529129465878682</c:v>
                </c:pt>
                <c:pt idx="2714">
                  <c:v>97.599663141927365</c:v>
                </c:pt>
                <c:pt idx="2715">
                  <c:v>97.670217016555341</c:v>
                </c:pt>
                <c:pt idx="2716">
                  <c:v>97.740791080706032</c:v>
                </c:pt>
                <c:pt idx="2717">
                  <c:v>97.811385325321766</c:v>
                </c:pt>
                <c:pt idx="2718">
                  <c:v>97.881999741343861</c:v>
                </c:pt>
                <c:pt idx="2719">
                  <c:v>97.952634319712686</c:v>
                </c:pt>
                <c:pt idx="2720">
                  <c:v>98.023289051367442</c:v>
                </c:pt>
                <c:pt idx="2721">
                  <c:v>98.093963927246421</c:v>
                </c:pt>
                <c:pt idx="2722">
                  <c:v>98.164658938286806</c:v>
                </c:pt>
                <c:pt idx="2723">
                  <c:v>98.235374075424829</c:v>
                </c:pt>
                <c:pt idx="2724">
                  <c:v>98.306109329595728</c:v>
                </c:pt>
                <c:pt idx="2725">
                  <c:v>98.376864691733658</c:v>
                </c:pt>
                <c:pt idx="2726">
                  <c:v>98.447640152771768</c:v>
                </c:pt>
                <c:pt idx="2727">
                  <c:v>98.518435703642311</c:v>
                </c:pt>
                <c:pt idx="2728">
                  <c:v>98.589251335276458</c:v>
                </c:pt>
                <c:pt idx="2729">
                  <c:v>98.660087038604374</c:v>
                </c:pt>
                <c:pt idx="2730">
                  <c:v>98.730942804555326</c:v>
                </c:pt>
                <c:pt idx="2731">
                  <c:v>98.801818624057546</c:v>
                </c:pt>
                <c:pt idx="2732">
                  <c:v>98.872714488038255</c:v>
                </c:pt>
                <c:pt idx="2733">
                  <c:v>98.943630387423738</c:v>
                </c:pt>
                <c:pt idx="2734">
                  <c:v>99.014566313139326</c:v>
                </c:pt>
                <c:pt idx="2735">
                  <c:v>99.085522256109314</c:v>
                </c:pt>
                <c:pt idx="2736">
                  <c:v>99.156498207257101</c:v>
                </c:pt>
                <c:pt idx="2737">
                  <c:v>99.227494157505106</c:v>
                </c:pt>
                <c:pt idx="2738">
                  <c:v>99.298510097774766</c:v>
                </c:pt>
                <c:pt idx="2739">
                  <c:v>99.369546018986654</c:v>
                </c:pt>
                <c:pt idx="2740">
                  <c:v>99.440601912060302</c:v>
                </c:pt>
                <c:pt idx="2741">
                  <c:v>99.511677767914321</c:v>
                </c:pt>
                <c:pt idx="2742">
                  <c:v>99.582773577466426</c:v>
                </c:pt>
                <c:pt idx="2743">
                  <c:v>99.653889331633323</c:v>
                </c:pt>
                <c:pt idx="2744">
                  <c:v>99.725025021330893</c:v>
                </c:pt>
                <c:pt idx="2745">
                  <c:v>99.796180637473967</c:v>
                </c:pt>
                <c:pt idx="2746">
                  <c:v>99.867356170976535</c:v>
                </c:pt>
                <c:pt idx="2747">
                  <c:v>99.938551612751667</c:v>
                </c:pt>
                <c:pt idx="2748">
                  <c:v>100.00976695371151</c:v>
                </c:pt>
                <c:pt idx="2749">
                  <c:v>100.0810021847673</c:v>
                </c:pt>
                <c:pt idx="2750">
                  <c:v>100.1522572968293</c:v>
                </c:pt>
                <c:pt idx="2751">
                  <c:v>100.22353228080696</c:v>
                </c:pt>
                <c:pt idx="2752">
                  <c:v>100.29482712760883</c:v>
                </c:pt>
                <c:pt idx="2753">
                  <c:v>100.36614182814247</c:v>
                </c:pt>
                <c:pt idx="2754">
                  <c:v>100.43747637331468</c:v>
                </c:pt>
                <c:pt idx="2755">
                  <c:v>100.50883075403129</c:v>
                </c:pt>
                <c:pt idx="2756">
                  <c:v>100.58020496119727</c:v>
                </c:pt>
                <c:pt idx="2757">
                  <c:v>100.65159898571669</c:v>
                </c:pt>
                <c:pt idx="2758">
                  <c:v>100.72301281849276</c:v>
                </c:pt>
                <c:pt idx="2759">
                  <c:v>100.79444645042786</c:v>
                </c:pt>
                <c:pt idx="2760">
                  <c:v>100.86589987242341</c:v>
                </c:pt>
                <c:pt idx="2761">
                  <c:v>100.93737307538009</c:v>
                </c:pt>
                <c:pt idx="2762">
                  <c:v>101.00886605019761</c:v>
                </c:pt>
                <c:pt idx="2763">
                  <c:v>101.08037878777489</c:v>
                </c:pt>
                <c:pt idx="2764">
                  <c:v>101.15191127900994</c:v>
                </c:pt>
                <c:pt idx="2765">
                  <c:v>101.22346351480002</c:v>
                </c:pt>
                <c:pt idx="2766">
                  <c:v>101.29503548604146</c:v>
                </c:pt>
                <c:pt idx="2767">
                  <c:v>101.36662718362977</c:v>
                </c:pt>
                <c:pt idx="2768">
                  <c:v>101.43823859845968</c:v>
                </c:pt>
                <c:pt idx="2769">
                  <c:v>101.50986972142498</c:v>
                </c:pt>
                <c:pt idx="2770">
                  <c:v>101.58152054341878</c:v>
                </c:pt>
                <c:pt idx="2771">
                  <c:v>101.65319105533321</c:v>
                </c:pt>
                <c:pt idx="2772">
                  <c:v>101.72488124805966</c:v>
                </c:pt>
                <c:pt idx="2773">
                  <c:v>101.79659111248876</c:v>
                </c:pt>
                <c:pt idx="2774">
                  <c:v>101.86832063951022</c:v>
                </c:pt>
                <c:pt idx="2775">
                  <c:v>101.94006982001298</c:v>
                </c:pt>
                <c:pt idx="2776">
                  <c:v>102.01183864488522</c:v>
                </c:pt>
                <c:pt idx="2777">
                  <c:v>102.08362710501427</c:v>
                </c:pt>
                <c:pt idx="2778">
                  <c:v>102.15543519128664</c:v>
                </c:pt>
                <c:pt idx="2779">
                  <c:v>102.22726289458818</c:v>
                </c:pt>
                <c:pt idx="2780">
                  <c:v>102.29911020580381</c:v>
                </c:pt>
                <c:pt idx="2781">
                  <c:v>102.37097711581771</c:v>
                </c:pt>
                <c:pt idx="2782">
                  <c:v>102.44286361551329</c:v>
                </c:pt>
                <c:pt idx="2783">
                  <c:v>102.51476969577318</c:v>
                </c:pt>
                <c:pt idx="2784">
                  <c:v>102.58669534747921</c:v>
                </c:pt>
                <c:pt idx="2785">
                  <c:v>102.65864056151251</c:v>
                </c:pt>
                <c:pt idx="2786">
                  <c:v>102.73060532875338</c:v>
                </c:pt>
                <c:pt idx="2787">
                  <c:v>102.80258964008141</c:v>
                </c:pt>
                <c:pt idx="2788">
                  <c:v>102.87459348637535</c:v>
                </c:pt>
                <c:pt idx="2789">
                  <c:v>102.94661685851328</c:v>
                </c:pt>
                <c:pt idx="2790">
                  <c:v>103.01865974737254</c:v>
                </c:pt>
                <c:pt idx="2791">
                  <c:v>103.09072214382962</c:v>
                </c:pt>
                <c:pt idx="2792">
                  <c:v>103.1628040387604</c:v>
                </c:pt>
                <c:pt idx="2793">
                  <c:v>103.23490542303986</c:v>
                </c:pt>
                <c:pt idx="2794">
                  <c:v>103.30702628754247</c:v>
                </c:pt>
                <c:pt idx="2795">
                  <c:v>103.37916662314173</c:v>
                </c:pt>
                <c:pt idx="2796">
                  <c:v>103.45132642071057</c:v>
                </c:pt>
                <c:pt idx="2797">
                  <c:v>103.52350567112114</c:v>
                </c:pt>
                <c:pt idx="2798">
                  <c:v>103.59570436524488</c:v>
                </c:pt>
                <c:pt idx="2799">
                  <c:v>103.66792249395256</c:v>
                </c:pt>
                <c:pt idx="2800">
                  <c:v>103.74016004811415</c:v>
                </c:pt>
                <c:pt idx="2801">
                  <c:v>103.81241701859894</c:v>
                </c:pt>
                <c:pt idx="2802">
                  <c:v>103.88469339627561</c:v>
                </c:pt>
                <c:pt idx="2803">
                  <c:v>103.956989172012</c:v>
                </c:pt>
                <c:pt idx="2804">
                  <c:v>104.02930433667535</c:v>
                </c:pt>
                <c:pt idx="2805">
                  <c:v>104.10163888113217</c:v>
                </c:pt>
                <c:pt idx="2806">
                  <c:v>104.1739927962483</c:v>
                </c:pt>
                <c:pt idx="2807">
                  <c:v>104.24636607288886</c:v>
                </c:pt>
                <c:pt idx="2808">
                  <c:v>104.31875870191834</c:v>
                </c:pt>
                <c:pt idx="2809">
                  <c:v>104.39117067420048</c:v>
                </c:pt>
                <c:pt idx="2810">
                  <c:v>104.46360198059844</c:v>
                </c:pt>
                <c:pt idx="2811">
                  <c:v>104.53605261197464</c:v>
                </c:pt>
                <c:pt idx="2812">
                  <c:v>104.60852255919085</c:v>
                </c:pt>
                <c:pt idx="2813">
                  <c:v>104.68101181310821</c:v>
                </c:pt>
                <c:pt idx="2814">
                  <c:v>104.75352036458717</c:v>
                </c:pt>
                <c:pt idx="2815">
                  <c:v>104.82604820448753</c:v>
                </c:pt>
                <c:pt idx="2816">
                  <c:v>104.89859532366842</c:v>
                </c:pt>
                <c:pt idx="2817">
                  <c:v>104.97116171298838</c:v>
                </c:pt>
                <c:pt idx="2818">
                  <c:v>105.04374736330522</c:v>
                </c:pt>
                <c:pt idx="2819">
                  <c:v>105.11635226547619</c:v>
                </c:pt>
                <c:pt idx="2820">
                  <c:v>105.1889764103579</c:v>
                </c:pt>
                <c:pt idx="2821">
                  <c:v>105.26161978880627</c:v>
                </c:pt>
                <c:pt idx="2822">
                  <c:v>105.33428239167664</c:v>
                </c:pt>
                <c:pt idx="2823">
                  <c:v>105.40696420982367</c:v>
                </c:pt>
                <c:pt idx="2824">
                  <c:v>105.47966523410147</c:v>
                </c:pt>
                <c:pt idx="2825">
                  <c:v>105.55238545536353</c:v>
                </c:pt>
                <c:pt idx="2826">
                  <c:v>105.62512486446266</c:v>
                </c:pt>
                <c:pt idx="2827">
                  <c:v>105.69788345225112</c:v>
                </c:pt>
                <c:pt idx="2828">
                  <c:v>105.77066120958052</c:v>
                </c:pt>
                <c:pt idx="2829">
                  <c:v>105.84345812730189</c:v>
                </c:pt>
                <c:pt idx="2830">
                  <c:v>105.91627419626566</c:v>
                </c:pt>
                <c:pt idx="2831">
                  <c:v>105.98910940732171</c:v>
                </c:pt>
                <c:pt idx="2832">
                  <c:v>106.06196375131921</c:v>
                </c:pt>
                <c:pt idx="2833">
                  <c:v>106.13483721910688</c:v>
                </c:pt>
                <c:pt idx="2834">
                  <c:v>106.20772980153276</c:v>
                </c:pt>
                <c:pt idx="2835">
                  <c:v>106.28064148944435</c:v>
                </c:pt>
                <c:pt idx="2836">
                  <c:v>106.35357227368857</c:v>
                </c:pt>
                <c:pt idx="2837">
                  <c:v>106.42652214511176</c:v>
                </c:pt>
                <c:pt idx="2838">
                  <c:v>106.49949109455969</c:v>
                </c:pt>
                <c:pt idx="2839">
                  <c:v>106.57247911287756</c:v>
                </c:pt>
                <c:pt idx="2840">
                  <c:v>106.64548619091003</c:v>
                </c:pt>
                <c:pt idx="2841">
                  <c:v>106.7185123195012</c:v>
                </c:pt>
                <c:pt idx="2842">
                  <c:v>106.79155748949458</c:v>
                </c:pt>
                <c:pt idx="2843">
                  <c:v>106.86462169173312</c:v>
                </c:pt>
                <c:pt idx="2844">
                  <c:v>106.93770491705931</c:v>
                </c:pt>
                <c:pt idx="2845">
                  <c:v>107.01080715631502</c:v>
                </c:pt>
                <c:pt idx="2846">
                  <c:v>107.08392840034163</c:v>
                </c:pt>
                <c:pt idx="2847">
                  <c:v>107.15706863997988</c:v>
                </c:pt>
                <c:pt idx="2848">
                  <c:v>107.23022786607012</c:v>
                </c:pt>
                <c:pt idx="2849">
                  <c:v>107.30340606945208</c:v>
                </c:pt>
                <c:pt idx="2850">
                  <c:v>107.37660324096498</c:v>
                </c:pt>
                <c:pt idx="2851">
                  <c:v>107.44981937144755</c:v>
                </c:pt>
                <c:pt idx="2852">
                  <c:v>107.52305445173795</c:v>
                </c:pt>
                <c:pt idx="2853">
                  <c:v>107.59630847267385</c:v>
                </c:pt>
                <c:pt idx="2854">
                  <c:v>107.66958142509242</c:v>
                </c:pt>
                <c:pt idx="2855">
                  <c:v>107.74287329983032</c:v>
                </c:pt>
                <c:pt idx="2856">
                  <c:v>107.81618408772366</c:v>
                </c:pt>
                <c:pt idx="2857">
                  <c:v>107.88951377960812</c:v>
                </c:pt>
                <c:pt idx="2858">
                  <c:v>107.96286236631884</c:v>
                </c:pt>
                <c:pt idx="2859">
                  <c:v>108.03622983869053</c:v>
                </c:pt>
                <c:pt idx="2860">
                  <c:v>108.10961618755728</c:v>
                </c:pt>
                <c:pt idx="2861">
                  <c:v>108.1830214037528</c:v>
                </c:pt>
                <c:pt idx="2862">
                  <c:v>108.25644547811035</c:v>
                </c:pt>
                <c:pt idx="2863">
                  <c:v>108.32988840146257</c:v>
                </c:pt>
                <c:pt idx="2864">
                  <c:v>108.40335016464174</c:v>
                </c:pt>
                <c:pt idx="2865">
                  <c:v>108.47683075847965</c:v>
                </c:pt>
                <c:pt idx="2866">
                  <c:v>108.55033017380762</c:v>
                </c:pt>
                <c:pt idx="2867">
                  <c:v>108.62384840145644</c:v>
                </c:pt>
                <c:pt idx="2868">
                  <c:v>108.69738543225652</c:v>
                </c:pt>
                <c:pt idx="2869">
                  <c:v>108.77094125703779</c:v>
                </c:pt>
                <c:pt idx="2870">
                  <c:v>108.84451586662972</c:v>
                </c:pt>
                <c:pt idx="2871">
                  <c:v>108.9181092518613</c:v>
                </c:pt>
                <c:pt idx="2872">
                  <c:v>108.99172140356116</c:v>
                </c:pt>
                <c:pt idx="2873">
                  <c:v>109.06535231255737</c:v>
                </c:pt>
                <c:pt idx="2874">
                  <c:v>109.13900196967764</c:v>
                </c:pt>
                <c:pt idx="2875">
                  <c:v>109.21267036574929</c:v>
                </c:pt>
                <c:pt idx="2876">
                  <c:v>109.28635749159903</c:v>
                </c:pt>
                <c:pt idx="2877">
                  <c:v>109.36006333805334</c:v>
                </c:pt>
                <c:pt idx="2878">
                  <c:v>109.43378789593812</c:v>
                </c:pt>
                <c:pt idx="2879">
                  <c:v>109.507531156079</c:v>
                </c:pt>
                <c:pt idx="2880">
                  <c:v>109.58129310930103</c:v>
                </c:pt>
                <c:pt idx="2881">
                  <c:v>109.65507374642897</c:v>
                </c:pt>
                <c:pt idx="2882">
                  <c:v>109.72887305828708</c:v>
                </c:pt>
                <c:pt idx="2883">
                  <c:v>109.80269103569928</c:v>
                </c:pt>
                <c:pt idx="2884">
                  <c:v>109.87652766948905</c:v>
                </c:pt>
                <c:pt idx="2885">
                  <c:v>109.95038295047948</c:v>
                </c:pt>
                <c:pt idx="2886">
                  <c:v>110.02425686949326</c:v>
                </c:pt>
                <c:pt idx="2887">
                  <c:v>110.09814941735267</c:v>
                </c:pt>
                <c:pt idx="2888">
                  <c:v>110.17206058487965</c:v>
                </c:pt>
                <c:pt idx="2889">
                  <c:v>110.24599036289568</c:v>
                </c:pt>
                <c:pt idx="2890">
                  <c:v>110.31993874222192</c:v>
                </c:pt>
                <c:pt idx="2891">
                  <c:v>110.39390571367912</c:v>
                </c:pt>
                <c:pt idx="2892">
                  <c:v>110.46789126808764</c:v>
                </c:pt>
                <c:pt idx="2893">
                  <c:v>110.54189539626752</c:v>
                </c:pt>
                <c:pt idx="2894">
                  <c:v>110.61591808903832</c:v>
                </c:pt>
                <c:pt idx="2895">
                  <c:v>110.68995933721939</c:v>
                </c:pt>
                <c:pt idx="2896">
                  <c:v>110.7640191316296</c:v>
                </c:pt>
                <c:pt idx="2897">
                  <c:v>110.83809746308751</c:v>
                </c:pt>
                <c:pt idx="2898">
                  <c:v>110.91219432241132</c:v>
                </c:pt>
                <c:pt idx="2899">
                  <c:v>110.98630970041883</c:v>
                </c:pt>
                <c:pt idx="2900">
                  <c:v>111.06044358792755</c:v>
                </c:pt>
                <c:pt idx="2901">
                  <c:v>111.13459597575465</c:v>
                </c:pt>
                <c:pt idx="2902">
                  <c:v>111.20876685471691</c:v>
                </c:pt>
                <c:pt idx="2903">
                  <c:v>111.28295621563078</c:v>
                </c:pt>
                <c:pt idx="2904">
                  <c:v>111.35716404931242</c:v>
                </c:pt>
                <c:pt idx="2905">
                  <c:v>111.43139034657759</c:v>
                </c:pt>
                <c:pt idx="2906">
                  <c:v>111.50563509824177</c:v>
                </c:pt>
                <c:pt idx="2907">
                  <c:v>111.57989829512013</c:v>
                </c:pt>
                <c:pt idx="2908">
                  <c:v>111.65417992802747</c:v>
                </c:pt>
                <c:pt idx="2909">
                  <c:v>111.72847998777827</c:v>
                </c:pt>
                <c:pt idx="2910">
                  <c:v>111.8027984651868</c:v>
                </c:pt>
                <c:pt idx="2911">
                  <c:v>111.87713535106684</c:v>
                </c:pt>
                <c:pt idx="2912">
                  <c:v>111.95149063623202</c:v>
                </c:pt>
                <c:pt idx="2913">
                  <c:v>112.0258643114956</c:v>
                </c:pt>
                <c:pt idx="2914">
                  <c:v>112.10025636767051</c:v>
                </c:pt>
                <c:pt idx="2915">
                  <c:v>112.17466679556948</c:v>
                </c:pt>
                <c:pt idx="2916">
                  <c:v>112.24909558600483</c:v>
                </c:pt>
                <c:pt idx="2917">
                  <c:v>112.32354272978867</c:v>
                </c:pt>
                <c:pt idx="2918">
                  <c:v>112.39800821773275</c:v>
                </c:pt>
                <c:pt idx="2919">
                  <c:v>112.47249204064866</c:v>
                </c:pt>
                <c:pt idx="2920">
                  <c:v>112.54699418934757</c:v>
                </c:pt>
                <c:pt idx="2921">
                  <c:v>112.62151465464044</c:v>
                </c:pt>
                <c:pt idx="2922">
                  <c:v>112.69605342733792</c:v>
                </c:pt>
                <c:pt idx="2923">
                  <c:v>112.77061049825049</c:v>
                </c:pt>
                <c:pt idx="2924">
                  <c:v>112.84518585818827</c:v>
                </c:pt>
                <c:pt idx="2925">
                  <c:v>112.91977949796112</c:v>
                </c:pt>
                <c:pt idx="2926">
                  <c:v>112.99439140837865</c:v>
                </c:pt>
                <c:pt idx="2927">
                  <c:v>113.06902158025019</c:v>
                </c:pt>
                <c:pt idx="2928">
                  <c:v>113.14367000438493</c:v>
                </c:pt>
                <c:pt idx="2929">
                  <c:v>113.21833667159166</c:v>
                </c:pt>
                <c:pt idx="2930">
                  <c:v>113.293021572679</c:v>
                </c:pt>
                <c:pt idx="2931">
                  <c:v>113.36772469845532</c:v>
                </c:pt>
                <c:pt idx="2932">
                  <c:v>113.44244603972876</c:v>
                </c:pt>
                <c:pt idx="2933">
                  <c:v>113.51718558730715</c:v>
                </c:pt>
                <c:pt idx="2934">
                  <c:v>113.59194333199824</c:v>
                </c:pt>
                <c:pt idx="2935">
                  <c:v>113.66671926460937</c:v>
                </c:pt>
                <c:pt idx="2936">
                  <c:v>113.74151337594775</c:v>
                </c:pt>
                <c:pt idx="2937">
                  <c:v>113.81632565682035</c:v>
                </c:pt>
                <c:pt idx="2938">
                  <c:v>113.89115609803397</c:v>
                </c:pt>
                <c:pt idx="2939">
                  <c:v>113.96600469039508</c:v>
                </c:pt>
                <c:pt idx="2940">
                  <c:v>114.04087142471003</c:v>
                </c:pt>
                <c:pt idx="2941">
                  <c:v>114.11575629178493</c:v>
                </c:pt>
                <c:pt idx="2942">
                  <c:v>114.19065928242567</c:v>
                </c:pt>
                <c:pt idx="2943">
                  <c:v>114.26558038743792</c:v>
                </c:pt>
                <c:pt idx="2944">
                  <c:v>114.34051959762726</c:v>
                </c:pt>
                <c:pt idx="2945">
                  <c:v>114.41547690379892</c:v>
                </c:pt>
                <c:pt idx="2946">
                  <c:v>114.49045229675806</c:v>
                </c:pt>
                <c:pt idx="2947">
                  <c:v>114.56544576730951</c:v>
                </c:pt>
                <c:pt idx="2948">
                  <c:v>114.64045730625807</c:v>
                </c:pt>
                <c:pt idx="2949">
                  <c:v>114.71548690440827</c:v>
                </c:pt>
                <c:pt idx="2950">
                  <c:v>114.79053455256448</c:v>
                </c:pt>
                <c:pt idx="2951">
                  <c:v>114.86560024153084</c:v>
                </c:pt>
                <c:pt idx="2952">
                  <c:v>114.94068396211139</c:v>
                </c:pt>
                <c:pt idx="2953">
                  <c:v>115.01578570510998</c:v>
                </c:pt>
                <c:pt idx="2954">
                  <c:v>115.09090546133027</c:v>
                </c:pt>
                <c:pt idx="2955">
                  <c:v>115.16604322157578</c:v>
                </c:pt>
                <c:pt idx="2956">
                  <c:v>115.2411989766498</c:v>
                </c:pt>
                <c:pt idx="2957">
                  <c:v>115.31637271735559</c:v>
                </c:pt>
                <c:pt idx="2958">
                  <c:v>115.39156443449613</c:v>
                </c:pt>
                <c:pt idx="2959">
                  <c:v>115.4667741188743</c:v>
                </c:pt>
                <c:pt idx="2960">
                  <c:v>115.54200176129287</c:v>
                </c:pt>
                <c:pt idx="2961">
                  <c:v>115.61724735255441</c:v>
                </c:pt>
                <c:pt idx="2962">
                  <c:v>115.69251088346138</c:v>
                </c:pt>
                <c:pt idx="2963">
                  <c:v>115.76779234481603</c:v>
                </c:pt>
                <c:pt idx="2964">
                  <c:v>115.84309172742059</c:v>
                </c:pt>
                <c:pt idx="2965">
                  <c:v>115.91840902207703</c:v>
                </c:pt>
                <c:pt idx="2966">
                  <c:v>115.99374421958737</c:v>
                </c:pt>
                <c:pt idx="2967">
                  <c:v>116.06909731075329</c:v>
                </c:pt>
                <c:pt idx="2968">
                  <c:v>116.14446828637651</c:v>
                </c:pt>
                <c:pt idx="2969">
                  <c:v>116.21985713725851</c:v>
                </c:pt>
                <c:pt idx="2970">
                  <c:v>116.29526385420081</c:v>
                </c:pt>
                <c:pt idx="2971">
                  <c:v>116.37068842800463</c:v>
                </c:pt>
                <c:pt idx="2972">
                  <c:v>116.44613084947125</c:v>
                </c:pt>
                <c:pt idx="2973">
                  <c:v>116.52159110940168</c:v>
                </c:pt>
                <c:pt idx="2974">
                  <c:v>116.59706919859701</c:v>
                </c:pt>
                <c:pt idx="2975">
                  <c:v>116.67256510785805</c:v>
                </c:pt>
                <c:pt idx="2976">
                  <c:v>116.74807882798564</c:v>
                </c:pt>
                <c:pt idx="2977">
                  <c:v>116.82361034978045</c:v>
                </c:pt>
                <c:pt idx="2978">
                  <c:v>116.89915966404314</c:v>
                </c:pt>
                <c:pt idx="2979">
                  <c:v>116.9747267615742</c:v>
                </c:pt>
                <c:pt idx="2980">
                  <c:v>117.05031163317408</c:v>
                </c:pt>
                <c:pt idx="2981">
                  <c:v>117.1259142696431</c:v>
                </c:pt>
                <c:pt idx="2982">
                  <c:v>117.20153466178155</c:v>
                </c:pt>
                <c:pt idx="2983">
                  <c:v>117.27717280038971</c:v>
                </c:pt>
                <c:pt idx="2984">
                  <c:v>117.35282867626765</c:v>
                </c:pt>
                <c:pt idx="2985">
                  <c:v>117.42850228021544</c:v>
                </c:pt>
                <c:pt idx="2986">
                  <c:v>117.50419360303309</c:v>
                </c:pt>
                <c:pt idx="2987">
                  <c:v>117.57990263552051</c:v>
                </c:pt>
                <c:pt idx="2988">
                  <c:v>117.65562936847762</c:v>
                </c:pt>
                <c:pt idx="2989">
                  <c:v>117.73137379270423</c:v>
                </c:pt>
                <c:pt idx="2990">
                  <c:v>117.80713589900014</c:v>
                </c:pt>
                <c:pt idx="2991">
                  <c:v>117.88291567816498</c:v>
                </c:pt>
                <c:pt idx="2992">
                  <c:v>117.9587131209985</c:v>
                </c:pt>
                <c:pt idx="2993">
                  <c:v>118.03452821830032</c:v>
                </c:pt>
                <c:pt idx="2994">
                  <c:v>118.11036096087003</c:v>
                </c:pt>
                <c:pt idx="2995">
                  <c:v>118.1862113395072</c:v>
                </c:pt>
                <c:pt idx="2996">
                  <c:v>118.26207934501132</c:v>
                </c:pt>
                <c:pt idx="2997">
                  <c:v>118.33796496818188</c:v>
                </c:pt>
                <c:pt idx="2998">
                  <c:v>118.41386819981834</c:v>
                </c:pt>
                <c:pt idx="2999">
                  <c:v>118.48978903072017</c:v>
                </c:pt>
                <c:pt idx="3000">
                  <c:v>118.56572745168674</c:v>
                </c:pt>
                <c:pt idx="3001">
                  <c:v>118.64168345351752</c:v>
                </c:pt>
                <c:pt idx="3002">
                  <c:v>118.7176570270118</c:v>
                </c:pt>
                <c:pt idx="3003">
                  <c:v>118.79364816296901</c:v>
                </c:pt>
                <c:pt idx="3004">
                  <c:v>118.86965685218848</c:v>
                </c:pt>
                <c:pt idx="3005">
                  <c:v>118.94568308546958</c:v>
                </c:pt>
                <c:pt idx="3006">
                  <c:v>119.02172685361168</c:v>
                </c:pt>
                <c:pt idx="3007">
                  <c:v>119.09778814741415</c:v>
                </c:pt>
                <c:pt idx="3008">
                  <c:v>119.17386695767627</c:v>
                </c:pt>
                <c:pt idx="3009">
                  <c:v>119.24996327519744</c:v>
                </c:pt>
                <c:pt idx="3010">
                  <c:v>119.32607709077703</c:v>
                </c:pt>
                <c:pt idx="3011">
                  <c:v>119.40220839521444</c:v>
                </c:pt>
                <c:pt idx="3012">
                  <c:v>119.47835717930907</c:v>
                </c:pt>
                <c:pt idx="3013">
                  <c:v>119.55452343386034</c:v>
                </c:pt>
                <c:pt idx="3014">
                  <c:v>119.63070714966764</c:v>
                </c:pt>
                <c:pt idx="3015">
                  <c:v>119.70690831753052</c:v>
                </c:pt>
                <c:pt idx="3016">
                  <c:v>119.78312692824841</c:v>
                </c:pt>
                <c:pt idx="3017">
                  <c:v>119.85936297262083</c:v>
                </c:pt>
                <c:pt idx="3018">
                  <c:v>119.93561644144738</c:v>
                </c:pt>
                <c:pt idx="3019">
                  <c:v>120.01188732552765</c:v>
                </c:pt>
                <c:pt idx="3020">
                  <c:v>120.08817561566123</c:v>
                </c:pt>
                <c:pt idx="3021">
                  <c:v>120.16448130264786</c:v>
                </c:pt>
                <c:pt idx="3022">
                  <c:v>120.24080437728722</c:v>
                </c:pt>
                <c:pt idx="3023">
                  <c:v>120.31714483037911</c:v>
                </c:pt>
                <c:pt idx="3024">
                  <c:v>120.39350265272334</c:v>
                </c:pt>
                <c:pt idx="3025">
                  <c:v>120.46987783511979</c:v>
                </c:pt>
                <c:pt idx="3026">
                  <c:v>120.54627036836841</c:v>
                </c:pt>
                <c:pt idx="3027">
                  <c:v>120.62268024326922</c:v>
                </c:pt>
                <c:pt idx="3028">
                  <c:v>120.69910745062222</c:v>
                </c:pt>
                <c:pt idx="3029">
                  <c:v>120.77555198122764</c:v>
                </c:pt>
                <c:pt idx="3030">
                  <c:v>120.85201382588556</c:v>
                </c:pt>
                <c:pt idx="3031">
                  <c:v>120.92849297539637</c:v>
                </c:pt>
                <c:pt idx="3032">
                  <c:v>121.00498942056038</c:v>
                </c:pt>
                <c:pt idx="3033">
                  <c:v>121.08150315217804</c:v>
                </c:pt>
                <c:pt idx="3034">
                  <c:v>121.1580341610498</c:v>
                </c:pt>
                <c:pt idx="3035">
                  <c:v>121.23458243797634</c:v>
                </c:pt>
                <c:pt idx="3036">
                  <c:v>121.31114797375831</c:v>
                </c:pt>
                <c:pt idx="3037">
                  <c:v>121.38773075919651</c:v>
                </c:pt>
                <c:pt idx="3038">
                  <c:v>121.46433078509179</c:v>
                </c:pt>
                <c:pt idx="3039">
                  <c:v>121.54094804224513</c:v>
                </c:pt>
                <c:pt idx="3040">
                  <c:v>121.61758252145759</c:v>
                </c:pt>
                <c:pt idx="3041">
                  <c:v>121.69423421353038</c:v>
                </c:pt>
                <c:pt idx="3042">
                  <c:v>121.77090310926476</c:v>
                </c:pt>
                <c:pt idx="3043">
                  <c:v>121.84758919946213</c:v>
                </c:pt>
                <c:pt idx="3044">
                  <c:v>121.92429247492397</c:v>
                </c:pt>
                <c:pt idx="3045">
                  <c:v>122.00101292645192</c:v>
                </c:pt>
                <c:pt idx="3046">
                  <c:v>122.07775054484772</c:v>
                </c:pt>
                <c:pt idx="3047">
                  <c:v>122.15450532091322</c:v>
                </c:pt>
                <c:pt idx="3048">
                  <c:v>122.23127724545041</c:v>
                </c:pt>
                <c:pt idx="3049">
                  <c:v>122.30806630926139</c:v>
                </c:pt>
                <c:pt idx="3050">
                  <c:v>122.38487250314839</c:v>
                </c:pt>
                <c:pt idx="3051">
                  <c:v>122.46169581791379</c:v>
                </c:pt>
                <c:pt idx="3052">
                  <c:v>122.53853624436013</c:v>
                </c:pt>
                <c:pt idx="3053">
                  <c:v>122.61539377329001</c:v>
                </c:pt>
                <c:pt idx="3054">
                  <c:v>122.69226839550623</c:v>
                </c:pt>
                <c:pt idx="3055">
                  <c:v>122.76916010181175</c:v>
                </c:pt>
                <c:pt idx="3056">
                  <c:v>122.84606888300965</c:v>
                </c:pt>
                <c:pt idx="3057">
                  <c:v>122.92299472990312</c:v>
                </c:pt>
                <c:pt idx="3058">
                  <c:v>122.99993763329559</c:v>
                </c:pt>
                <c:pt idx="3059">
                  <c:v>123.07689758399056</c:v>
                </c:pt>
                <c:pt idx="3060">
                  <c:v>123.15387457279179</c:v>
                </c:pt>
                <c:pt idx="3061">
                  <c:v>123.23086859050308</c:v>
                </c:pt>
                <c:pt idx="3062">
                  <c:v>123.30787962792851</c:v>
                </c:pt>
                <c:pt idx="3063">
                  <c:v>123.38490767587226</c:v>
                </c:pt>
                <c:pt idx="3064">
                  <c:v>123.46195272513869</c:v>
                </c:pt>
                <c:pt idx="3065">
                  <c:v>123.5390147665323</c:v>
                </c:pt>
                <c:pt idx="3066">
                  <c:v>123.6160937908579</c:v>
                </c:pt>
                <c:pt idx="3067">
                  <c:v>123.69318978892032</c:v>
                </c:pt>
                <c:pt idx="3068">
                  <c:v>123.77030275152467</c:v>
                </c:pt>
                <c:pt idx="3069">
                  <c:v>123.84743266947622</c:v>
                </c:pt>
                <c:pt idx="3070">
                  <c:v>123.92457953358038</c:v>
                </c:pt>
                <c:pt idx="3071">
                  <c:v>124.00174333464287</c:v>
                </c:pt>
                <c:pt idx="3072">
                  <c:v>124.0789240634695</c:v>
                </c:pt>
                <c:pt idx="3073">
                  <c:v>124.15612171086627</c:v>
                </c:pt>
                <c:pt idx="3074">
                  <c:v>124.23333626763949</c:v>
                </c:pt>
                <c:pt idx="3075">
                  <c:v>124.31056772459553</c:v>
                </c:pt>
                <c:pt idx="3076">
                  <c:v>124.38781607254104</c:v>
                </c:pt>
                <c:pt idx="3077">
                  <c:v>124.46508130228293</c:v>
                </c:pt>
                <c:pt idx="3078">
                  <c:v>124.54236340462822</c:v>
                </c:pt>
                <c:pt idx="3079">
                  <c:v>124.61966237038423</c:v>
                </c:pt>
                <c:pt idx="3080">
                  <c:v>124.69697819035842</c:v>
                </c:pt>
                <c:pt idx="3081">
                  <c:v>124.77431085535854</c:v>
                </c:pt>
                <c:pt idx="3082">
                  <c:v>124.85166035619248</c:v>
                </c:pt>
                <c:pt idx="3083">
                  <c:v>124.92902668366847</c:v>
                </c:pt>
                <c:pt idx="3084">
                  <c:v>125.00640982859484</c:v>
                </c:pt>
                <c:pt idx="3085">
                  <c:v>125.0838097817803</c:v>
                </c:pt>
                <c:pt idx="3086">
                  <c:v>125.16122653403363</c:v>
                </c:pt>
                <c:pt idx="3087">
                  <c:v>125.23866007616397</c:v>
                </c:pt>
                <c:pt idx="3088">
                  <c:v>125.31611039898063</c:v>
                </c:pt>
                <c:pt idx="3089">
                  <c:v>125.39357749329321</c:v>
                </c:pt>
                <c:pt idx="3090">
                  <c:v>125.47106134991152</c:v>
                </c:pt>
                <c:pt idx="3091">
                  <c:v>125.5485619596457</c:v>
                </c:pt>
                <c:pt idx="3092">
                  <c:v>125.62607931330597</c:v>
                </c:pt>
                <c:pt idx="3093">
                  <c:v>125.703613401703</c:v>
                </c:pt>
                <c:pt idx="3094">
                  <c:v>125.78116421564754</c:v>
                </c:pt>
                <c:pt idx="3095">
                  <c:v>125.85873174595078</c:v>
                </c:pt>
                <c:pt idx="3096">
                  <c:v>125.93631598342398</c:v>
                </c:pt>
                <c:pt idx="3097">
                  <c:v>126.01391691887886</c:v>
                </c:pt>
                <c:pt idx="3098">
                  <c:v>126.09153454312727</c:v>
                </c:pt>
                <c:pt idx="3099">
                  <c:v>126.16916884698135</c:v>
                </c:pt>
                <c:pt idx="3100">
                  <c:v>126.24681982125357</c:v>
                </c:pt>
                <c:pt idx="3101">
                  <c:v>126.32448745675666</c:v>
                </c:pt>
                <c:pt idx="3102">
                  <c:v>126.40217174430356</c:v>
                </c:pt>
                <c:pt idx="3103">
                  <c:v>126.47987267470758</c:v>
                </c:pt>
                <c:pt idx="3104">
                  <c:v>126.55759023878227</c:v>
                </c:pt>
                <c:pt idx="3105">
                  <c:v>126.63532442734147</c:v>
                </c:pt>
                <c:pt idx="3106">
                  <c:v>126.71307523119935</c:v>
                </c:pt>
                <c:pt idx="3107">
                  <c:v>126.79084264117029</c:v>
                </c:pt>
                <c:pt idx="3108">
                  <c:v>126.86862664806905</c:v>
                </c:pt>
                <c:pt idx="3109">
                  <c:v>126.94642724271066</c:v>
                </c:pt>
                <c:pt idx="3110">
                  <c:v>127.02424441591043</c:v>
                </c:pt>
                <c:pt idx="3111">
                  <c:v>127.10207815848402</c:v>
                </c:pt>
                <c:pt idx="3112">
                  <c:v>127.1799284612473</c:v>
                </c:pt>
                <c:pt idx="3113">
                  <c:v>127.25779531501659</c:v>
                </c:pt>
                <c:pt idx="3114">
                  <c:v>127.33567871060846</c:v>
                </c:pt>
                <c:pt idx="3115">
                  <c:v>127.41357863883972</c:v>
                </c:pt>
                <c:pt idx="3116">
                  <c:v>127.49149509052761</c:v>
                </c:pt>
                <c:pt idx="3117">
                  <c:v>127.56942805648964</c:v>
                </c:pt>
                <c:pt idx="3118">
                  <c:v>127.64737752754363</c:v>
                </c:pt>
                <c:pt idx="3119">
                  <c:v>127.72534349450777</c:v>
                </c:pt>
                <c:pt idx="3120">
                  <c:v>127.80332594820055</c:v>
                </c:pt>
                <c:pt idx="3121">
                  <c:v>127.88132487944078</c:v>
                </c:pt>
                <c:pt idx="3122">
                  <c:v>127.95934027904764</c:v>
                </c:pt>
                <c:pt idx="3123">
                  <c:v>128.03737213784061</c:v>
                </c:pt>
                <c:pt idx="3124">
                  <c:v>128.11542044663958</c:v>
                </c:pt>
                <c:pt idx="3125">
                  <c:v>128.19348519626465</c:v>
                </c:pt>
                <c:pt idx="3126">
                  <c:v>128.2715663775364</c:v>
                </c:pt>
                <c:pt idx="3127">
                  <c:v>128.34966398127568</c:v>
                </c:pt>
                <c:pt idx="3128">
                  <c:v>128.42777799830375</c:v>
                </c:pt>
                <c:pt idx="3129">
                  <c:v>128.50590841944216</c:v>
                </c:pt>
                <c:pt idx="3130">
                  <c:v>128.58405523551284</c:v>
                </c:pt>
                <c:pt idx="3131">
                  <c:v>128.66221843733811</c:v>
                </c:pt>
                <c:pt idx="3132">
                  <c:v>128.7403980157406</c:v>
                </c:pt>
                <c:pt idx="3133">
                  <c:v>128.81859396154337</c:v>
                </c:pt>
                <c:pt idx="3134">
                  <c:v>128.89680626556978</c:v>
                </c:pt>
                <c:pt idx="3135">
                  <c:v>128.97503491864359</c:v>
                </c:pt>
                <c:pt idx="3136">
                  <c:v>129.0532799115889</c:v>
                </c:pt>
                <c:pt idx="3137">
                  <c:v>129.13154123523026</c:v>
                </c:pt>
                <c:pt idx="3138">
                  <c:v>129.20981888039253</c:v>
                </c:pt>
                <c:pt idx="3139">
                  <c:v>129.28811283790102</c:v>
                </c:pt>
                <c:pt idx="3140">
                  <c:v>129.36642309858132</c:v>
                </c:pt>
                <c:pt idx="3141">
                  <c:v>129.44474965325949</c:v>
                </c:pt>
                <c:pt idx="3142">
                  <c:v>129.52309249276198</c:v>
                </c:pt>
                <c:pt idx="3143">
                  <c:v>129.60145160791555</c:v>
                </c:pt>
                <c:pt idx="3144">
                  <c:v>129.67982698954742</c:v>
                </c:pt>
                <c:pt idx="3145">
                  <c:v>129.75821862848522</c:v>
                </c:pt>
                <c:pt idx="3146">
                  <c:v>129.83662651555693</c:v>
                </c:pt>
                <c:pt idx="3147">
                  <c:v>129.91505064159099</c:v>
                </c:pt>
                <c:pt idx="3148">
                  <c:v>129.99349099741613</c:v>
                </c:pt>
                <c:pt idx="3149">
                  <c:v>130.07194757386168</c:v>
                </c:pt>
                <c:pt idx="3150">
                  <c:v>130.15042036175717</c:v>
                </c:pt>
                <c:pt idx="3151">
                  <c:v>130.22890935193269</c:v>
                </c:pt>
                <c:pt idx="3152">
                  <c:v>130.3074145352187</c:v>
                </c:pt>
                <c:pt idx="3153">
                  <c:v>130.38593590244602</c:v>
                </c:pt>
                <c:pt idx="3154">
                  <c:v>130.46447344444601</c:v>
                </c:pt>
                <c:pt idx="3155">
                  <c:v>130.54302715205034</c:v>
                </c:pt>
                <c:pt idx="3156">
                  <c:v>130.62159701609119</c:v>
                </c:pt>
                <c:pt idx="3157">
                  <c:v>130.70018302740107</c:v>
                </c:pt>
                <c:pt idx="3158">
                  <c:v>130.77878517681305</c:v>
                </c:pt>
                <c:pt idx="3159">
                  <c:v>130.85740345516052</c:v>
                </c:pt>
                <c:pt idx="3160">
                  <c:v>130.93603785327738</c:v>
                </c:pt>
                <c:pt idx="3161">
                  <c:v>131.01468836199797</c:v>
                </c:pt>
                <c:pt idx="3162">
                  <c:v>131.09335497215696</c:v>
                </c:pt>
                <c:pt idx="3163">
                  <c:v>131.1720376745896</c:v>
                </c:pt>
                <c:pt idx="3164">
                  <c:v>131.25073646013152</c:v>
                </c:pt>
                <c:pt idx="3165">
                  <c:v>131.32945131961887</c:v>
                </c:pt>
                <c:pt idx="3166">
                  <c:v>131.40818224388812</c:v>
                </c:pt>
                <c:pt idx="3167">
                  <c:v>131.48692922377623</c:v>
                </c:pt>
                <c:pt idx="3168">
                  <c:v>131.56569225012078</c:v>
                </c:pt>
                <c:pt idx="3169">
                  <c:v>131.6444713137596</c:v>
                </c:pt>
                <c:pt idx="3170">
                  <c:v>131.72326640553112</c:v>
                </c:pt>
                <c:pt idx="3171">
                  <c:v>131.80207751627412</c:v>
                </c:pt>
                <c:pt idx="3172">
                  <c:v>131.88090463682798</c:v>
                </c:pt>
                <c:pt idx="3173">
                  <c:v>131.95974775803245</c:v>
                </c:pt>
                <c:pt idx="3174">
                  <c:v>132.03860687072779</c:v>
                </c:pt>
                <c:pt idx="3175">
                  <c:v>132.11748196575473</c:v>
                </c:pt>
                <c:pt idx="3176">
                  <c:v>132.19637303395444</c:v>
                </c:pt>
                <c:pt idx="3177">
                  <c:v>132.27528006616868</c:v>
                </c:pt>
                <c:pt idx="3178">
                  <c:v>132.35420305323956</c:v>
                </c:pt>
                <c:pt idx="3179">
                  <c:v>132.43314198600976</c:v>
                </c:pt>
                <c:pt idx="3180">
                  <c:v>132.51209685532245</c:v>
                </c:pt>
                <c:pt idx="3181">
                  <c:v>132.5910676520212</c:v>
                </c:pt>
                <c:pt idx="3182">
                  <c:v>132.67005436695024</c:v>
                </c:pt>
                <c:pt idx="3183">
                  <c:v>132.74905699095407</c:v>
                </c:pt>
                <c:pt idx="3184">
                  <c:v>132.82807551487792</c:v>
                </c:pt>
                <c:pt idx="3185">
                  <c:v>132.90710992956741</c:v>
                </c:pt>
                <c:pt idx="3186">
                  <c:v>132.98616022586856</c:v>
                </c:pt>
                <c:pt idx="3187">
                  <c:v>133.06522639462813</c:v>
                </c:pt>
                <c:pt idx="3188">
                  <c:v>133.14430842669321</c:v>
                </c:pt>
                <c:pt idx="3189">
                  <c:v>133.22340631291146</c:v>
                </c:pt>
                <c:pt idx="3190">
                  <c:v>133.30252004413103</c:v>
                </c:pt>
                <c:pt idx="3191">
                  <c:v>133.38164961120063</c:v>
                </c:pt>
                <c:pt idx="3192">
                  <c:v>133.46079500496944</c:v>
                </c:pt>
                <c:pt idx="3193">
                  <c:v>133.53995621628718</c:v>
                </c:pt>
                <c:pt idx="3194">
                  <c:v>133.61913323600413</c:v>
                </c:pt>
                <c:pt idx="3195">
                  <c:v>133.69832605497106</c:v>
                </c:pt>
                <c:pt idx="3196">
                  <c:v>133.77753466403925</c:v>
                </c:pt>
                <c:pt idx="3197">
                  <c:v>133.85675905406052</c:v>
                </c:pt>
                <c:pt idx="3198">
                  <c:v>133.93599921588731</c:v>
                </c:pt>
                <c:pt idx="3199">
                  <c:v>134.01525514037246</c:v>
                </c:pt>
                <c:pt idx="3200">
                  <c:v>134.09452681836942</c:v>
                </c:pt>
                <c:pt idx="3201">
                  <c:v>134.17381424073218</c:v>
                </c:pt>
                <c:pt idx="3202">
                  <c:v>134.25311739831537</c:v>
                </c:pt>
                <c:pt idx="3203">
                  <c:v>134.33243628197391</c:v>
                </c:pt>
                <c:pt idx="3204">
                  <c:v>134.41177088256347</c:v>
                </c:pt>
                <c:pt idx="3205">
                  <c:v>134.49112119094031</c:v>
                </c:pt>
                <c:pt idx="3206">
                  <c:v>134.57048719796109</c:v>
                </c:pt>
                <c:pt idx="3207">
                  <c:v>134.64986889448306</c:v>
                </c:pt>
                <c:pt idx="3208">
                  <c:v>134.72926627136417</c:v>
                </c:pt>
                <c:pt idx="3209">
                  <c:v>134.80867931946278</c:v>
                </c:pt>
                <c:pt idx="3210">
                  <c:v>134.88810802963781</c:v>
                </c:pt>
                <c:pt idx="3211">
                  <c:v>134.96755239274887</c:v>
                </c:pt>
                <c:pt idx="3212">
                  <c:v>135.04701239965607</c:v>
                </c:pt>
                <c:pt idx="3213">
                  <c:v>135.12648804122</c:v>
                </c:pt>
                <c:pt idx="3214">
                  <c:v>135.20597930830201</c:v>
                </c:pt>
                <c:pt idx="3215">
                  <c:v>135.28548619176388</c:v>
                </c:pt>
                <c:pt idx="3216">
                  <c:v>135.36500868246804</c:v>
                </c:pt>
                <c:pt idx="3217">
                  <c:v>135.44454677127749</c:v>
                </c:pt>
                <c:pt idx="3218">
                  <c:v>135.52410044905574</c:v>
                </c:pt>
                <c:pt idx="3219">
                  <c:v>135.60366970666701</c:v>
                </c:pt>
                <c:pt idx="3220">
                  <c:v>135.68325453497599</c:v>
                </c:pt>
                <c:pt idx="3221">
                  <c:v>135.76285492484811</c:v>
                </c:pt>
                <c:pt idx="3222">
                  <c:v>135.84247086714919</c:v>
                </c:pt>
                <c:pt idx="3223">
                  <c:v>135.92210235274584</c:v>
                </c:pt>
                <c:pt idx="3224">
                  <c:v>136.00174937250517</c:v>
                </c:pt>
                <c:pt idx="3225">
                  <c:v>136.08141191729487</c:v>
                </c:pt>
                <c:pt idx="3226">
                  <c:v>136.16108997798332</c:v>
                </c:pt>
                <c:pt idx="3227">
                  <c:v>136.24078354543948</c:v>
                </c:pt>
                <c:pt idx="3228">
                  <c:v>136.3204926105328</c:v>
                </c:pt>
                <c:pt idx="3229">
                  <c:v>136.40021716413349</c:v>
                </c:pt>
                <c:pt idx="3230">
                  <c:v>136.4799571971123</c:v>
                </c:pt>
                <c:pt idx="3231">
                  <c:v>136.55971270034067</c:v>
                </c:pt>
                <c:pt idx="3232">
                  <c:v>136.63948366469054</c:v>
                </c:pt>
                <c:pt idx="3233">
                  <c:v>136.71927008103452</c:v>
                </c:pt>
                <c:pt idx="3234">
                  <c:v>136.79907194024594</c:v>
                </c:pt>
                <c:pt idx="3235">
                  <c:v>136.87888923319858</c:v>
                </c:pt>
                <c:pt idx="3236">
                  <c:v>136.95872195076697</c:v>
                </c:pt>
                <c:pt idx="3237">
                  <c:v>137.0385700838263</c:v>
                </c:pt>
                <c:pt idx="3238">
                  <c:v>137.11843362325223</c:v>
                </c:pt>
                <c:pt idx="3239">
                  <c:v>137.19831255992119</c:v>
                </c:pt>
                <c:pt idx="3240">
                  <c:v>137.27820688471022</c:v>
                </c:pt>
                <c:pt idx="3241">
                  <c:v>137.35811658849701</c:v>
                </c:pt>
                <c:pt idx="3242">
                  <c:v>137.43804166215983</c:v>
                </c:pt>
                <c:pt idx="3243">
                  <c:v>137.51798209657767</c:v>
                </c:pt>
                <c:pt idx="3244">
                  <c:v>137.59793788263013</c:v>
                </c:pt>
                <c:pt idx="3245">
                  <c:v>137.67790901119747</c:v>
                </c:pt>
                <c:pt idx="3246">
                  <c:v>137.7578954731606</c:v>
                </c:pt>
                <c:pt idx="3247">
                  <c:v>137.83789725940102</c:v>
                </c:pt>
                <c:pt idx="3248">
                  <c:v>137.91791436080103</c:v>
                </c:pt>
                <c:pt idx="3249">
                  <c:v>137.99794676824348</c:v>
                </c:pt>
                <c:pt idx="3250">
                  <c:v>138.07799447261186</c:v>
                </c:pt>
                <c:pt idx="3251">
                  <c:v>138.15805746479046</c:v>
                </c:pt>
                <c:pt idx="3252">
                  <c:v>138.23813573566403</c:v>
                </c:pt>
                <c:pt idx="3253">
                  <c:v>138.31822927611819</c:v>
                </c:pt>
                <c:pt idx="3254">
                  <c:v>138.39833807703911</c:v>
                </c:pt>
                <c:pt idx="3255">
                  <c:v>138.47846212931367</c:v>
                </c:pt>
                <c:pt idx="3256">
                  <c:v>138.55860142382943</c:v>
                </c:pt>
                <c:pt idx="3257">
                  <c:v>138.63875595147462</c:v>
                </c:pt>
                <c:pt idx="3258">
                  <c:v>138.71892570313818</c:v>
                </c:pt>
                <c:pt idx="3259">
                  <c:v>138.79911066970959</c:v>
                </c:pt>
                <c:pt idx="3260">
                  <c:v>138.87931084207929</c:v>
                </c:pt>
                <c:pt idx="3261">
                  <c:v>138.9595262111381</c:v>
                </c:pt>
                <c:pt idx="3262">
                  <c:v>139.03975676777776</c:v>
                </c:pt>
                <c:pt idx="3263">
                  <c:v>139.1200025028906</c:v>
                </c:pt>
                <c:pt idx="3264">
                  <c:v>139.20026340736962</c:v>
                </c:pt>
                <c:pt idx="3265">
                  <c:v>139.28053947210861</c:v>
                </c:pt>
                <c:pt idx="3266">
                  <c:v>139.36083068800195</c:v>
                </c:pt>
                <c:pt idx="3267">
                  <c:v>139.44113704594483</c:v>
                </c:pt>
                <c:pt idx="3268">
                  <c:v>139.52145853683305</c:v>
                </c:pt>
                <c:pt idx="3269">
                  <c:v>139.60179515156318</c:v>
                </c:pt>
                <c:pt idx="3270">
                  <c:v>139.68214688103245</c:v>
                </c:pt>
                <c:pt idx="3271">
                  <c:v>139.76251371613884</c:v>
                </c:pt>
                <c:pt idx="3272">
                  <c:v>139.84289564778101</c:v>
                </c:pt>
                <c:pt idx="3273">
                  <c:v>139.92329266685837</c:v>
                </c:pt>
                <c:pt idx="3274">
                  <c:v>140.00370476427105</c:v>
                </c:pt>
                <c:pt idx="3275">
                  <c:v>140.08413193091982</c:v>
                </c:pt>
                <c:pt idx="3276">
                  <c:v>140.16457415770623</c:v>
                </c:pt>
                <c:pt idx="3277">
                  <c:v>140.24503143553261</c:v>
                </c:pt>
                <c:pt idx="3278">
                  <c:v>140.32550375530195</c:v>
                </c:pt>
                <c:pt idx="3279">
                  <c:v>140.40599110791797</c:v>
                </c:pt>
                <c:pt idx="3280">
                  <c:v>140.48649348428509</c:v>
                </c:pt>
                <c:pt idx="3281">
                  <c:v>140.56701087530857</c:v>
                </c:pt>
                <c:pt idx="3282">
                  <c:v>140.64754327189428</c:v>
                </c:pt>
                <c:pt idx="3283">
                  <c:v>140.72809066494895</c:v>
                </c:pt>
                <c:pt idx="3284">
                  <c:v>140.80865304537991</c:v>
                </c:pt>
                <c:pt idx="3285">
                  <c:v>140.8892304040954</c:v>
                </c:pt>
                <c:pt idx="3286">
                  <c:v>140.96982273200427</c:v>
                </c:pt>
                <c:pt idx="3287">
                  <c:v>141.05043002001617</c:v>
                </c:pt>
                <c:pt idx="3288">
                  <c:v>141.13105225904147</c:v>
                </c:pt>
                <c:pt idx="3289">
                  <c:v>141.21168943999135</c:v>
                </c:pt>
                <c:pt idx="3290">
                  <c:v>141.29234155377767</c:v>
                </c:pt>
                <c:pt idx="3291">
                  <c:v>141.37300859131315</c:v>
                </c:pt>
                <c:pt idx="3292">
                  <c:v>141.45369054351113</c:v>
                </c:pt>
                <c:pt idx="3293">
                  <c:v>141.53438740128581</c:v>
                </c:pt>
                <c:pt idx="3294">
                  <c:v>141.61509915555214</c:v>
                </c:pt>
                <c:pt idx="3295">
                  <c:v>141.69582579722581</c:v>
                </c:pt>
                <c:pt idx="3296">
                  <c:v>141.77656731722331</c:v>
                </c:pt>
                <c:pt idx="3297">
                  <c:v>141.85732370646187</c:v>
                </c:pt>
                <c:pt idx="3298">
                  <c:v>141.9380949558595</c:v>
                </c:pt>
                <c:pt idx="3299">
                  <c:v>142.01888105633495</c:v>
                </c:pt>
                <c:pt idx="3300">
                  <c:v>142.09968199880785</c:v>
                </c:pt>
                <c:pt idx="3301">
                  <c:v>142.1804977741985</c:v>
                </c:pt>
                <c:pt idx="3302">
                  <c:v>142.26132837342803</c:v>
                </c:pt>
                <c:pt idx="3303">
                  <c:v>142.34217378741835</c:v>
                </c:pt>
                <c:pt idx="3304">
                  <c:v>142.42303400709216</c:v>
                </c:pt>
                <c:pt idx="3305">
                  <c:v>142.50390902337284</c:v>
                </c:pt>
                <c:pt idx="3306">
                  <c:v>142.58479882718484</c:v>
                </c:pt>
                <c:pt idx="3307">
                  <c:v>142.66570340945307</c:v>
                </c:pt>
                <c:pt idx="3308">
                  <c:v>142.74662276110348</c:v>
                </c:pt>
                <c:pt idx="3309">
                  <c:v>142.82755687306269</c:v>
                </c:pt>
                <c:pt idx="3310">
                  <c:v>142.90850573625812</c:v>
                </c:pt>
                <c:pt idx="3311">
                  <c:v>142.9894693416181</c:v>
                </c:pt>
                <c:pt idx="3312">
                  <c:v>143.07044768007162</c:v>
                </c:pt>
                <c:pt idx="3313">
                  <c:v>143.15144074254854</c:v>
                </c:pt>
                <c:pt idx="3314">
                  <c:v>143.23244851997958</c:v>
                </c:pt>
                <c:pt idx="3315">
                  <c:v>143.3134710032962</c:v>
                </c:pt>
                <c:pt idx="3316">
                  <c:v>143.39450818343062</c:v>
                </c:pt>
                <c:pt idx="3317">
                  <c:v>143.47556005131602</c:v>
                </c:pt>
                <c:pt idx="3318">
                  <c:v>143.55662659788635</c:v>
                </c:pt>
                <c:pt idx="3319">
                  <c:v>143.63770781407629</c:v>
                </c:pt>
                <c:pt idx="3320">
                  <c:v>143.71880369082143</c:v>
                </c:pt>
                <c:pt idx="3321">
                  <c:v>143.79991421905814</c:v>
                </c:pt>
                <c:pt idx="3322">
                  <c:v>143.88103938972364</c:v>
                </c:pt>
                <c:pt idx="3323">
                  <c:v>143.96217919375596</c:v>
                </c:pt>
                <c:pt idx="3324">
                  <c:v>144.04333362209397</c:v>
                </c:pt>
                <c:pt idx="3325">
                  <c:v>144.1245026656774</c:v>
                </c:pt>
                <c:pt idx="3326">
                  <c:v>144.20568631544677</c:v>
                </c:pt>
                <c:pt idx="3327">
                  <c:v>144.28688456234337</c:v>
                </c:pt>
                <c:pt idx="3328">
                  <c:v>144.36809739730955</c:v>
                </c:pt>
                <c:pt idx="3329">
                  <c:v>144.44932481128828</c:v>
                </c:pt>
                <c:pt idx="3330">
                  <c:v>144.53056679522345</c:v>
                </c:pt>
                <c:pt idx="3331">
                  <c:v>144.6118233400598</c:v>
                </c:pt>
                <c:pt idx="3332">
                  <c:v>144.69309443674291</c:v>
                </c:pt>
                <c:pt idx="3333">
                  <c:v>144.77438007621924</c:v>
                </c:pt>
                <c:pt idx="3334">
                  <c:v>144.85568024943606</c:v>
                </c:pt>
                <c:pt idx="3335">
                  <c:v>144.9369949473415</c:v>
                </c:pt>
                <c:pt idx="3336">
                  <c:v>145.01832416088462</c:v>
                </c:pt>
                <c:pt idx="3337">
                  <c:v>145.09966788101514</c:v>
                </c:pt>
                <c:pt idx="3338">
                  <c:v>145.1810260986839</c:v>
                </c:pt>
                <c:pt idx="3339">
                  <c:v>145.26239880484238</c:v>
                </c:pt>
                <c:pt idx="3340">
                  <c:v>145.34378599044305</c:v>
                </c:pt>
                <c:pt idx="3341">
                  <c:v>145.42518764643927</c:v>
                </c:pt>
                <c:pt idx="3342">
                  <c:v>145.50660376378517</c:v>
                </c:pt>
                <c:pt idx="3343">
                  <c:v>145.58803433343576</c:v>
                </c:pt>
                <c:pt idx="3344">
                  <c:v>145.669479346347</c:v>
                </c:pt>
                <c:pt idx="3345">
                  <c:v>145.75093879347568</c:v>
                </c:pt>
                <c:pt idx="3346">
                  <c:v>145.83241266577951</c:v>
                </c:pt>
                <c:pt idx="3347">
                  <c:v>145.91390095421696</c:v>
                </c:pt>
                <c:pt idx="3348">
                  <c:v>145.99540364974746</c:v>
                </c:pt>
                <c:pt idx="3349">
                  <c:v>146.07692074333141</c:v>
                </c:pt>
                <c:pt idx="3350">
                  <c:v>146.15845222592992</c:v>
                </c:pt>
                <c:pt idx="3351">
                  <c:v>146.23999808850513</c:v>
                </c:pt>
                <c:pt idx="3352">
                  <c:v>146.32155832202</c:v>
                </c:pt>
                <c:pt idx="3353">
                  <c:v>146.40313291743843</c:v>
                </c:pt>
                <c:pt idx="3354">
                  <c:v>146.48472186572513</c:v>
                </c:pt>
                <c:pt idx="3355">
                  <c:v>146.5663251578458</c:v>
                </c:pt>
                <c:pt idx="3356">
                  <c:v>146.647942784767</c:v>
                </c:pt>
                <c:pt idx="3357">
                  <c:v>146.72957473745615</c:v>
                </c:pt>
                <c:pt idx="3358">
                  <c:v>146.81122100688162</c:v>
                </c:pt>
                <c:pt idx="3359">
                  <c:v>146.89288158401274</c:v>
                </c:pt>
                <c:pt idx="3360">
                  <c:v>146.97455645981961</c:v>
                </c:pt>
                <c:pt idx="3361">
                  <c:v>147.05624562527328</c:v>
                </c:pt>
                <c:pt idx="3362">
                  <c:v>147.13794907134584</c:v>
                </c:pt>
                <c:pt idx="3363">
                  <c:v>147.21966678901015</c:v>
                </c:pt>
                <c:pt idx="3364">
                  <c:v>147.30139876924005</c:v>
                </c:pt>
                <c:pt idx="3365">
                  <c:v>147.38314500301027</c:v>
                </c:pt>
                <c:pt idx="3366">
                  <c:v>147.46490548129643</c:v>
                </c:pt>
                <c:pt idx="3367">
                  <c:v>147.54668019507514</c:v>
                </c:pt>
                <c:pt idx="3368">
                  <c:v>147.62846913532388</c:v>
                </c:pt>
                <c:pt idx="3369">
                  <c:v>147.71027229302112</c:v>
                </c:pt>
                <c:pt idx="3370">
                  <c:v>147.7920896591462</c:v>
                </c:pt>
                <c:pt idx="3371">
                  <c:v>147.87392122467938</c:v>
                </c:pt>
                <c:pt idx="3372">
                  <c:v>147.95576698060188</c:v>
                </c:pt>
                <c:pt idx="3373">
                  <c:v>148.03762691789586</c:v>
                </c:pt>
                <c:pt idx="3374">
                  <c:v>148.11950102754443</c:v>
                </c:pt>
                <c:pt idx="3375">
                  <c:v>148.20138930053156</c:v>
                </c:pt>
                <c:pt idx="3376">
                  <c:v>148.28329172784225</c:v>
                </c:pt>
                <c:pt idx="3377">
                  <c:v>148.36520830046243</c:v>
                </c:pt>
                <c:pt idx="3378">
                  <c:v>148.44713900937887</c:v>
                </c:pt>
                <c:pt idx="3379">
                  <c:v>148.52908384557946</c:v>
                </c:pt>
                <c:pt idx="3380">
                  <c:v>148.6110428000529</c:v>
                </c:pt>
                <c:pt idx="3381">
                  <c:v>148.69301586378884</c:v>
                </c:pt>
                <c:pt idx="3382">
                  <c:v>148.77500302777798</c:v>
                </c:pt>
                <c:pt idx="3383">
                  <c:v>148.85700428301189</c:v>
                </c:pt>
                <c:pt idx="3384">
                  <c:v>148.93901962048318</c:v>
                </c:pt>
                <c:pt idx="3385">
                  <c:v>149.02104903118533</c:v>
                </c:pt>
                <c:pt idx="3386">
                  <c:v>149.10309250611283</c:v>
                </c:pt>
                <c:pt idx="3387">
                  <c:v>149.18515003626106</c:v>
                </c:pt>
                <c:pt idx="3388">
                  <c:v>149.26722161262649</c:v>
                </c:pt>
                <c:pt idx="3389">
                  <c:v>149.34930722620649</c:v>
                </c:pt>
                <c:pt idx="3390">
                  <c:v>149.43140686799936</c:v>
                </c:pt>
                <c:pt idx="3391">
                  <c:v>149.51352052900441</c:v>
                </c:pt>
                <c:pt idx="3392">
                  <c:v>149.59564820022189</c:v>
                </c:pt>
                <c:pt idx="3393">
                  <c:v>149.67778987265316</c:v>
                </c:pt>
                <c:pt idx="3394">
                  <c:v>149.75994553730035</c:v>
                </c:pt>
                <c:pt idx="3395">
                  <c:v>149.84211518516676</c:v>
                </c:pt>
                <c:pt idx="3396">
                  <c:v>149.92429880725652</c:v>
                </c:pt>
                <c:pt idx="3397">
                  <c:v>150.00649639457478</c:v>
                </c:pt>
                <c:pt idx="3398">
                  <c:v>150.08870793812775</c:v>
                </c:pt>
                <c:pt idx="3399">
                  <c:v>150.17093342892258</c:v>
                </c:pt>
                <c:pt idx="3400">
                  <c:v>150.2531728579674</c:v>
                </c:pt>
                <c:pt idx="3401">
                  <c:v>150.33542621627123</c:v>
                </c:pt>
                <c:pt idx="3402">
                  <c:v>150.41769349484437</c:v>
                </c:pt>
                <c:pt idx="3403">
                  <c:v>150.49997468469778</c:v>
                </c:pt>
                <c:pt idx="3404">
                  <c:v>150.58226977684365</c:v>
                </c:pt>
                <c:pt idx="3405">
                  <c:v>150.66457876229501</c:v>
                </c:pt>
                <c:pt idx="3406">
                  <c:v>150.74690163206606</c:v>
                </c:pt>
                <c:pt idx="3407">
                  <c:v>150.82923837717186</c:v>
                </c:pt>
                <c:pt idx="3408">
                  <c:v>150.91158898862852</c:v>
                </c:pt>
                <c:pt idx="3409">
                  <c:v>150.99395345745316</c:v>
                </c:pt>
                <c:pt idx="3410">
                  <c:v>151.07633177466394</c:v>
                </c:pt>
                <c:pt idx="3411">
                  <c:v>151.15872393128001</c:v>
                </c:pt>
                <c:pt idx="3412">
                  <c:v>151.24112991832141</c:v>
                </c:pt>
                <c:pt idx="3413">
                  <c:v>151.32354972680946</c:v>
                </c:pt>
                <c:pt idx="3414">
                  <c:v>151.40598334776624</c:v>
                </c:pt>
                <c:pt idx="3415">
                  <c:v>151.48843077221494</c:v>
                </c:pt>
                <c:pt idx="3416">
                  <c:v>151.57089199117988</c:v>
                </c:pt>
                <c:pt idx="3417">
                  <c:v>151.65336699568624</c:v>
                </c:pt>
                <c:pt idx="3418">
                  <c:v>151.73585577676027</c:v>
                </c:pt>
                <c:pt idx="3419">
                  <c:v>151.81835832542933</c:v>
                </c:pt>
                <c:pt idx="3420">
                  <c:v>151.90087463272167</c:v>
                </c:pt>
                <c:pt idx="3421">
                  <c:v>151.98340468966663</c:v>
                </c:pt>
                <c:pt idx="3422">
                  <c:v>152.06594848729472</c:v>
                </c:pt>
                <c:pt idx="3423">
                  <c:v>152.14850601663727</c:v>
                </c:pt>
                <c:pt idx="3424">
                  <c:v>152.23107726872669</c:v>
                </c:pt>
                <c:pt idx="3425">
                  <c:v>152.31366223459656</c:v>
                </c:pt>
                <c:pt idx="3426">
                  <c:v>152.39626090528134</c:v>
                </c:pt>
                <c:pt idx="3427">
                  <c:v>152.47887327181664</c:v>
                </c:pt>
                <c:pt idx="3428">
                  <c:v>152.56149932523908</c:v>
                </c:pt>
                <c:pt idx="3429">
                  <c:v>152.64413905658631</c:v>
                </c:pt>
                <c:pt idx="3430">
                  <c:v>152.72679245689707</c:v>
                </c:pt>
                <c:pt idx="3431">
                  <c:v>152.80945951721111</c:v>
                </c:pt>
                <c:pt idx="3432">
                  <c:v>152.89214022856925</c:v>
                </c:pt>
                <c:pt idx="3433">
                  <c:v>152.97483458201327</c:v>
                </c:pt>
                <c:pt idx="3434">
                  <c:v>153.0575425685862</c:v>
                </c:pt>
                <c:pt idx="3435">
                  <c:v>153.14026417933195</c:v>
                </c:pt>
                <c:pt idx="3436">
                  <c:v>153.22299940529558</c:v>
                </c:pt>
                <c:pt idx="3437">
                  <c:v>153.3057482375232</c:v>
                </c:pt>
                <c:pt idx="3438">
                  <c:v>153.38851066706192</c:v>
                </c:pt>
                <c:pt idx="3439">
                  <c:v>153.47128668496003</c:v>
                </c:pt>
                <c:pt idx="3440">
                  <c:v>153.55407628226681</c:v>
                </c:pt>
                <c:pt idx="3441">
                  <c:v>153.63687945003255</c:v>
                </c:pt>
                <c:pt idx="3442">
                  <c:v>153.71969617930881</c:v>
                </c:pt>
                <c:pt idx="3443">
                  <c:v>153.80252646114792</c:v>
                </c:pt>
                <c:pt idx="3444">
                  <c:v>153.88537028660363</c:v>
                </c:pt>
                <c:pt idx="3445">
                  <c:v>153.9682276467305</c:v>
                </c:pt>
                <c:pt idx="3446">
                  <c:v>154.05109853258429</c:v>
                </c:pt>
                <c:pt idx="3447">
                  <c:v>154.13398293522181</c:v>
                </c:pt>
                <c:pt idx="3448">
                  <c:v>154.2168808457009</c:v>
                </c:pt>
                <c:pt idx="3449">
                  <c:v>154.29979225508063</c:v>
                </c:pt>
                <c:pt idx="3450">
                  <c:v>154.38271715442099</c:v>
                </c:pt>
                <c:pt idx="3451">
                  <c:v>154.46565553478311</c:v>
                </c:pt>
                <c:pt idx="3452">
                  <c:v>154.54860738722937</c:v>
                </c:pt>
                <c:pt idx="3453">
                  <c:v>154.63157270282292</c:v>
                </c:pt>
                <c:pt idx="3454">
                  <c:v>154.71455147262833</c:v>
                </c:pt>
                <c:pt idx="3455">
                  <c:v>154.79754368771103</c:v>
                </c:pt>
                <c:pt idx="3456">
                  <c:v>154.88054933913767</c:v>
                </c:pt>
                <c:pt idx="3457">
                  <c:v>154.96356841797595</c:v>
                </c:pt>
                <c:pt idx="3458">
                  <c:v>155.04660091529473</c:v>
                </c:pt>
                <c:pt idx="3459">
                  <c:v>155.12964682216386</c:v>
                </c:pt>
                <c:pt idx="3460">
                  <c:v>155.21270612965446</c:v>
                </c:pt>
                <c:pt idx="3461">
                  <c:v>155.29577882883859</c:v>
                </c:pt>
                <c:pt idx="3462">
                  <c:v>155.37886491078945</c:v>
                </c:pt>
                <c:pt idx="3463">
                  <c:v>155.46196436658147</c:v>
                </c:pt>
                <c:pt idx="3464">
                  <c:v>155.54507718729008</c:v>
                </c:pt>
                <c:pt idx="3465">
                  <c:v>155.62820336399184</c:v>
                </c:pt>
                <c:pt idx="3466">
                  <c:v>155.71134288776443</c:v>
                </c:pt>
                <c:pt idx="3467">
                  <c:v>155.79449574968666</c:v>
                </c:pt>
                <c:pt idx="3468">
                  <c:v>155.87766194083849</c:v>
                </c:pt>
                <c:pt idx="3469">
                  <c:v>155.96084145230097</c:v>
                </c:pt>
                <c:pt idx="3470">
                  <c:v>156.04403427515621</c:v>
                </c:pt>
                <c:pt idx="3471">
                  <c:v>156.12724040048749</c:v>
                </c:pt>
                <c:pt idx="3472">
                  <c:v>156.21045981937934</c:v>
                </c:pt>
                <c:pt idx="3473">
                  <c:v>156.29369252291724</c:v>
                </c:pt>
                <c:pt idx="3474">
                  <c:v>156.37693850218784</c:v>
                </c:pt>
                <c:pt idx="3475">
                  <c:v>156.460197748279</c:v>
                </c:pt>
                <c:pt idx="3476">
                  <c:v>156.54347025227966</c:v>
                </c:pt>
                <c:pt idx="3477">
                  <c:v>156.62675600527987</c:v>
                </c:pt>
                <c:pt idx="3478">
                  <c:v>156.71005499837085</c:v>
                </c:pt>
                <c:pt idx="3479">
                  <c:v>156.79336722264497</c:v>
                </c:pt>
                <c:pt idx="3480">
                  <c:v>156.87669266919576</c:v>
                </c:pt>
                <c:pt idx="3481">
                  <c:v>156.96003132911778</c:v>
                </c:pt>
                <c:pt idx="3482">
                  <c:v>157.04338319350694</c:v>
                </c:pt>
                <c:pt idx="3483">
                  <c:v>157.12674825346005</c:v>
                </c:pt>
                <c:pt idx="3484">
                  <c:v>157.21012650007526</c:v>
                </c:pt>
                <c:pt idx="3485">
                  <c:v>157.29351792445181</c:v>
                </c:pt>
                <c:pt idx="3486">
                  <c:v>157.37692251769002</c:v>
                </c:pt>
                <c:pt idx="3487">
                  <c:v>157.46034027089149</c:v>
                </c:pt>
                <c:pt idx="3488">
                  <c:v>157.54377117515884</c:v>
                </c:pt>
                <c:pt idx="3489">
                  <c:v>157.627215221596</c:v>
                </c:pt>
                <c:pt idx="3490">
                  <c:v>157.71067240130793</c:v>
                </c:pt>
                <c:pt idx="3491">
                  <c:v>157.79414270540079</c:v>
                </c:pt>
                <c:pt idx="3492">
                  <c:v>157.87762612498199</c:v>
                </c:pt>
                <c:pt idx="3493">
                  <c:v>157.96112265115994</c:v>
                </c:pt>
                <c:pt idx="3494">
                  <c:v>158.04463227504436</c:v>
                </c:pt>
                <c:pt idx="3495">
                  <c:v>158.12815498774606</c:v>
                </c:pt>
                <c:pt idx="3496">
                  <c:v>158.21169078037704</c:v>
                </c:pt>
                <c:pt idx="3497">
                  <c:v>158.2952396440505</c:v>
                </c:pt>
                <c:pt idx="3498">
                  <c:v>158.37880156988075</c:v>
                </c:pt>
                <c:pt idx="3499">
                  <c:v>158.46237654898329</c:v>
                </c:pt>
                <c:pt idx="3500">
                  <c:v>158.54596457247493</c:v>
                </c:pt>
                <c:pt idx="3501">
                  <c:v>158.62956563147344</c:v>
                </c:pt>
                <c:pt idx="3502">
                  <c:v>158.71317971709792</c:v>
                </c:pt>
                <c:pt idx="3503">
                  <c:v>158.79680682046862</c:v>
                </c:pt>
                <c:pt idx="3504">
                  <c:v>158.88044693270692</c:v>
                </c:pt>
                <c:pt idx="3505">
                  <c:v>158.96410004493549</c:v>
                </c:pt>
                <c:pt idx="3506">
                  <c:v>159.0477661482781</c:v>
                </c:pt>
                <c:pt idx="3507">
                  <c:v>159.13144523385972</c:v>
                </c:pt>
                <c:pt idx="3508">
                  <c:v>159.21513729280659</c:v>
                </c:pt>
                <c:pt idx="3509">
                  <c:v>159.29884231624601</c:v>
                </c:pt>
                <c:pt idx="3510">
                  <c:v>159.3825602953066</c:v>
                </c:pt>
                <c:pt idx="3511">
                  <c:v>159.46629122111813</c:v>
                </c:pt>
                <c:pt idx="3512">
                  <c:v>159.5500350848115</c:v>
                </c:pt>
                <c:pt idx="3513">
                  <c:v>159.63379187751895</c:v>
                </c:pt>
                <c:pt idx="3514">
                  <c:v>159.71756159037375</c:v>
                </c:pt>
                <c:pt idx="3515">
                  <c:v>159.80134421451055</c:v>
                </c:pt>
                <c:pt idx="3516">
                  <c:v>159.8851397410651</c:v>
                </c:pt>
                <c:pt idx="3517">
                  <c:v>159.96894816117435</c:v>
                </c:pt>
                <c:pt idx="3518">
                  <c:v>160.0527694659765</c:v>
                </c:pt>
                <c:pt idx="3519">
                  <c:v>160.13660364661098</c:v>
                </c:pt>
                <c:pt idx="3520">
                  <c:v>160.22045069421836</c:v>
                </c:pt>
                <c:pt idx="3521">
                  <c:v>160.30431059994049</c:v>
                </c:pt>
                <c:pt idx="3522">
                  <c:v>160.38818335492039</c:v>
                </c:pt>
                <c:pt idx="3523">
                  <c:v>160.47206895030237</c:v>
                </c:pt>
                <c:pt idx="3524">
                  <c:v>160.55596737723181</c:v>
                </c:pt>
                <c:pt idx="3525">
                  <c:v>160.63987862685551</c:v>
                </c:pt>
                <c:pt idx="3526">
                  <c:v>160.72380269032124</c:v>
                </c:pt>
                <c:pt idx="3527">
                  <c:v>160.80773955877834</c:v>
                </c:pt>
                <c:pt idx="3528">
                  <c:v>160.89168922337703</c:v>
                </c:pt>
                <c:pt idx="3529">
                  <c:v>160.97565167526892</c:v>
                </c:pt>
                <c:pt idx="3530">
                  <c:v>161.05962690560688</c:v>
                </c:pt>
                <c:pt idx="3531">
                  <c:v>161.14361490554495</c:v>
                </c:pt>
                <c:pt idx="3532">
                  <c:v>161.22761566623845</c:v>
                </c:pt>
                <c:pt idx="3533">
                  <c:v>161.31162917884387</c:v>
                </c:pt>
                <c:pt idx="3534">
                  <c:v>161.39565543451897</c:v>
                </c:pt>
                <c:pt idx="3535">
                  <c:v>161.47969442442272</c:v>
                </c:pt>
                <c:pt idx="3536">
                  <c:v>161.56374613971542</c:v>
                </c:pt>
                <c:pt idx="3537">
                  <c:v>161.64781057155847</c:v>
                </c:pt>
                <c:pt idx="3538">
                  <c:v>161.73188771111467</c:v>
                </c:pt>
                <c:pt idx="3539">
                  <c:v>161.81597754954791</c:v>
                </c:pt>
                <c:pt idx="3540">
                  <c:v>161.90008007802345</c:v>
                </c:pt>
                <c:pt idx="3541">
                  <c:v>161.98419528770779</c:v>
                </c:pt>
                <c:pt idx="3542">
                  <c:v>162.06832316976855</c:v>
                </c:pt>
                <c:pt idx="3543">
                  <c:v>162.15246371537472</c:v>
                </c:pt>
                <c:pt idx="3544">
                  <c:v>162.23661691569654</c:v>
                </c:pt>
                <c:pt idx="3545">
                  <c:v>162.32078276190546</c:v>
                </c:pt>
                <c:pt idx="3546">
                  <c:v>162.40496124517421</c:v>
                </c:pt>
                <c:pt idx="3547">
                  <c:v>162.48915235667675</c:v>
                </c:pt>
                <c:pt idx="3548">
                  <c:v>162.57335608758831</c:v>
                </c:pt>
                <c:pt idx="3549">
                  <c:v>162.65757242908546</c:v>
                </c:pt>
                <c:pt idx="3550">
                  <c:v>162.74180137234589</c:v>
                </c:pt>
                <c:pt idx="3551">
                  <c:v>162.82604290854866</c:v>
                </c:pt>
                <c:pt idx="3552">
                  <c:v>162.91029702887406</c:v>
                </c:pt>
                <c:pt idx="3553">
                  <c:v>162.99456372450368</c:v>
                </c:pt>
                <c:pt idx="3554">
                  <c:v>163.07884298662032</c:v>
                </c:pt>
                <c:pt idx="3555">
                  <c:v>163.16313480640815</c:v>
                </c:pt>
                <c:pt idx="3556">
                  <c:v>163.24743917505248</c:v>
                </c:pt>
                <c:pt idx="3557">
                  <c:v>163.33175608373995</c:v>
                </c:pt>
                <c:pt idx="3558">
                  <c:v>163.41608552365852</c:v>
                </c:pt>
                <c:pt idx="3559">
                  <c:v>163.50042748599748</c:v>
                </c:pt>
                <c:pt idx="3560">
                  <c:v>163.58478196194713</c:v>
                </c:pt>
                <c:pt idx="3561">
                  <c:v>163.66914894269939</c:v>
                </c:pt>
                <c:pt idx="3562">
                  <c:v>163.75352841944732</c:v>
                </c:pt>
                <c:pt idx="3563">
                  <c:v>163.83792038338515</c:v>
                </c:pt>
                <c:pt idx="3564">
                  <c:v>163.92232482570859</c:v>
                </c:pt>
                <c:pt idx="3565">
                  <c:v>164.00674173761448</c:v>
                </c:pt>
                <c:pt idx="3566">
                  <c:v>164.09117111030105</c:v>
                </c:pt>
                <c:pt idx="3567">
                  <c:v>164.17561293496775</c:v>
                </c:pt>
                <c:pt idx="3568">
                  <c:v>164.26006720281546</c:v>
                </c:pt>
                <c:pt idx="3569">
                  <c:v>164.34453390504621</c:v>
                </c:pt>
                <c:pt idx="3570">
                  <c:v>164.42901303286328</c:v>
                </c:pt>
                <c:pt idx="3571">
                  <c:v>164.51350457747145</c:v>
                </c:pt>
                <c:pt idx="3572">
                  <c:v>164.59800853007667</c:v>
                </c:pt>
                <c:pt idx="3573">
                  <c:v>164.68252488188625</c:v>
                </c:pt>
                <c:pt idx="3574">
                  <c:v>164.76705362410866</c:v>
                </c:pt>
                <c:pt idx="3575">
                  <c:v>164.85159474795381</c:v>
                </c:pt>
                <c:pt idx="3576">
                  <c:v>164.9361482446329</c:v>
                </c:pt>
                <c:pt idx="3577">
                  <c:v>165.02071410535842</c:v>
                </c:pt>
                <c:pt idx="3578">
                  <c:v>165.10529232134417</c:v>
                </c:pt>
                <c:pt idx="3579">
                  <c:v>165.18988288380527</c:v>
                </c:pt>
                <c:pt idx="3580">
                  <c:v>165.27448578395806</c:v>
                </c:pt>
                <c:pt idx="3581">
                  <c:v>165.35910101302039</c:v>
                </c:pt>
                <c:pt idx="3582">
                  <c:v>165.44372856221122</c:v>
                </c:pt>
                <c:pt idx="3583">
                  <c:v>165.52836842275093</c:v>
                </c:pt>
                <c:pt idx="3584">
                  <c:v>165.61302058586128</c:v>
                </c:pt>
                <c:pt idx="3585">
                  <c:v>165.69768504276519</c:v>
                </c:pt>
                <c:pt idx="3586">
                  <c:v>165.782361784687</c:v>
                </c:pt>
                <c:pt idx="3587">
                  <c:v>165.86705080285239</c:v>
                </c:pt>
                <c:pt idx="3588">
                  <c:v>165.95175208848826</c:v>
                </c:pt>
                <c:pt idx="3589">
                  <c:v>166.03646563282302</c:v>
                </c:pt>
                <c:pt idx="3590">
                  <c:v>166.12119142708625</c:v>
                </c:pt>
                <c:pt idx="3591">
                  <c:v>166.20592946250881</c:v>
                </c:pt>
                <c:pt idx="3592">
                  <c:v>166.29067973032312</c:v>
                </c:pt>
                <c:pt idx="3593">
                  <c:v>166.3754422217628</c:v>
                </c:pt>
                <c:pt idx="3594">
                  <c:v>166.46021692806272</c:v>
                </c:pt>
                <c:pt idx="3595">
                  <c:v>166.5450038404592</c:v>
                </c:pt>
                <c:pt idx="3596">
                  <c:v>166.62980295018991</c:v>
                </c:pt>
                <c:pt idx="3597">
                  <c:v>166.7146142484938</c:v>
                </c:pt>
                <c:pt idx="3598">
                  <c:v>166.79943772661116</c:v>
                </c:pt>
                <c:pt idx="3599">
                  <c:v>166.88427337578364</c:v>
                </c:pt>
                <c:pt idx="3600">
                  <c:v>166.96912118725419</c:v>
                </c:pt>
                <c:pt idx="3601">
                  <c:v>167.05398115226728</c:v>
                </c:pt>
                <c:pt idx="3602">
                  <c:v>167.13885326206849</c:v>
                </c:pt>
                <c:pt idx="3603">
                  <c:v>167.2237375079049</c:v>
                </c:pt>
                <c:pt idx="3604">
                  <c:v>167.30863388102489</c:v>
                </c:pt>
                <c:pt idx="3605">
                  <c:v>167.39354237267813</c:v>
                </c:pt>
                <c:pt idx="3606">
                  <c:v>167.47846297411581</c:v>
                </c:pt>
                <c:pt idx="3607">
                  <c:v>167.56339567659029</c:v>
                </c:pt>
                <c:pt idx="3608">
                  <c:v>167.64834047135543</c:v>
                </c:pt>
                <c:pt idx="3609">
                  <c:v>167.73329734966637</c:v>
                </c:pt>
                <c:pt idx="3610">
                  <c:v>167.81826630277962</c:v>
                </c:pt>
                <c:pt idx="3611">
                  <c:v>167.90324732195307</c:v>
                </c:pt>
                <c:pt idx="3612">
                  <c:v>167.98824039844592</c:v>
                </c:pt>
                <c:pt idx="3613">
                  <c:v>168.07324552351878</c:v>
                </c:pt>
                <c:pt idx="3614">
                  <c:v>168.15826268843367</c:v>
                </c:pt>
                <c:pt idx="3615">
                  <c:v>168.24329188445387</c:v>
                </c:pt>
                <c:pt idx="3616">
                  <c:v>168.32833310284411</c:v>
                </c:pt>
                <c:pt idx="3617">
                  <c:v>168.41338633487047</c:v>
                </c:pt>
                <c:pt idx="3618">
                  <c:v>168.49845157180039</c:v>
                </c:pt>
                <c:pt idx="3619">
                  <c:v>168.58352880490276</c:v>
                </c:pt>
                <c:pt idx="3620">
                  <c:v>168.66861802544759</c:v>
                </c:pt>
                <c:pt idx="3621">
                  <c:v>168.75371922470663</c:v>
                </c:pt>
                <c:pt idx="3622">
                  <c:v>168.83883239395271</c:v>
                </c:pt>
                <c:pt idx="3623">
                  <c:v>168.92395752446021</c:v>
                </c:pt>
                <c:pt idx="3624">
                  <c:v>169.00909460750486</c:v>
                </c:pt>
                <c:pt idx="3625">
                  <c:v>169.09424363436369</c:v>
                </c:pt>
                <c:pt idx="3626">
                  <c:v>169.17940459631518</c:v>
                </c:pt>
                <c:pt idx="3627">
                  <c:v>169.26457748463926</c:v>
                </c:pt>
                <c:pt idx="3628">
                  <c:v>169.34976229061709</c:v>
                </c:pt>
                <c:pt idx="3629">
                  <c:v>169.43495900553131</c:v>
                </c:pt>
                <c:pt idx="3630">
                  <c:v>169.520167620666</c:v>
                </c:pt>
                <c:pt idx="3631">
                  <c:v>169.60538812730658</c:v>
                </c:pt>
                <c:pt idx="3632">
                  <c:v>169.69062051673978</c:v>
                </c:pt>
                <c:pt idx="3633">
                  <c:v>169.77586478025387</c:v>
                </c:pt>
                <c:pt idx="3634">
                  <c:v>169.86112090913838</c:v>
                </c:pt>
                <c:pt idx="3635">
                  <c:v>169.94638889468436</c:v>
                </c:pt>
                <c:pt idx="3636">
                  <c:v>170.03166872818412</c:v>
                </c:pt>
                <c:pt idx="3637">
                  <c:v>170.11696040093156</c:v>
                </c:pt>
                <c:pt idx="3638">
                  <c:v>170.20226390422184</c:v>
                </c:pt>
                <c:pt idx="3639">
                  <c:v>170.28757922935148</c:v>
                </c:pt>
                <c:pt idx="3640">
                  <c:v>170.37290636761861</c:v>
                </c:pt>
                <c:pt idx="3641">
                  <c:v>170.45824531032258</c:v>
                </c:pt>
                <c:pt idx="3642">
                  <c:v>170.54359604876413</c:v>
                </c:pt>
                <c:pt idx="3643">
                  <c:v>170.62895857424559</c:v>
                </c:pt>
                <c:pt idx="3644">
                  <c:v>170.71433287807051</c:v>
                </c:pt>
                <c:pt idx="3645">
                  <c:v>170.79971895154401</c:v>
                </c:pt>
                <c:pt idx="3646">
                  <c:v>170.88511678597254</c:v>
                </c:pt>
                <c:pt idx="3647">
                  <c:v>170.97052637266395</c:v>
                </c:pt>
                <c:pt idx="3648">
                  <c:v>171.05594770292748</c:v>
                </c:pt>
                <c:pt idx="3649">
                  <c:v>171.14138076807399</c:v>
                </c:pt>
                <c:pt idx="3650">
                  <c:v>171.22682555941546</c:v>
                </c:pt>
                <c:pt idx="3651">
                  <c:v>171.31228206826555</c:v>
                </c:pt>
                <c:pt idx="3652">
                  <c:v>171.39775028593914</c:v>
                </c:pt>
                <c:pt idx="3653">
                  <c:v>171.48323020375267</c:v>
                </c:pt>
                <c:pt idx="3654">
                  <c:v>171.56872181302398</c:v>
                </c:pt>
                <c:pt idx="3655">
                  <c:v>171.65422510507227</c:v>
                </c:pt>
                <c:pt idx="3656">
                  <c:v>171.73974007121825</c:v>
                </c:pt>
                <c:pt idx="3657">
                  <c:v>171.82526670278401</c:v>
                </c:pt>
                <c:pt idx="3658">
                  <c:v>171.91080499109313</c:v>
                </c:pt>
                <c:pt idx="3659">
                  <c:v>171.99635492747052</c:v>
                </c:pt>
                <c:pt idx="3660">
                  <c:v>172.08191650324258</c:v>
                </c:pt>
                <c:pt idx="3661">
                  <c:v>172.16748970973723</c:v>
                </c:pt>
                <c:pt idx="3662">
                  <c:v>172.25307453828364</c:v>
                </c:pt>
                <c:pt idx="3663">
                  <c:v>172.33867098021256</c:v>
                </c:pt>
                <c:pt idx="3664">
                  <c:v>172.4242790268562</c:v>
                </c:pt>
                <c:pt idx="3665">
                  <c:v>172.50989866954808</c:v>
                </c:pt>
                <c:pt idx="3666">
                  <c:v>172.59552989962324</c:v>
                </c:pt>
                <c:pt idx="3667">
                  <c:v>172.68117270841827</c:v>
                </c:pt>
                <c:pt idx="3668">
                  <c:v>172.76682708727094</c:v>
                </c:pt>
                <c:pt idx="3669">
                  <c:v>172.85249302752072</c:v>
                </c:pt>
                <c:pt idx="3670">
                  <c:v>172.93817052050841</c:v>
                </c:pt>
                <c:pt idx="3671">
                  <c:v>173.02385955757629</c:v>
                </c:pt>
                <c:pt idx="3672">
                  <c:v>173.10956013006805</c:v>
                </c:pt>
                <c:pt idx="3673">
                  <c:v>173.19527222932888</c:v>
                </c:pt>
                <c:pt idx="3674">
                  <c:v>173.28099584670545</c:v>
                </c:pt>
                <c:pt idx="3675">
                  <c:v>173.36673097354583</c:v>
                </c:pt>
                <c:pt idx="3676">
                  <c:v>173.45247760119952</c:v>
                </c:pt>
                <c:pt idx="3677">
                  <c:v>173.53823572101751</c:v>
                </c:pt>
                <c:pt idx="3678">
                  <c:v>173.62400532435231</c:v>
                </c:pt>
                <c:pt idx="3679">
                  <c:v>173.70978640255785</c:v>
                </c:pt>
                <c:pt idx="3680">
                  <c:v>173.79557894698942</c:v>
                </c:pt>
                <c:pt idx="3681">
                  <c:v>173.88138294900401</c:v>
                </c:pt>
                <c:pt idx="3682">
                  <c:v>173.96719839995978</c:v>
                </c:pt>
                <c:pt idx="3683">
                  <c:v>174.05302529121661</c:v>
                </c:pt>
                <c:pt idx="3684">
                  <c:v>174.13886361413572</c:v>
                </c:pt>
                <c:pt idx="3685">
                  <c:v>174.22471336007982</c:v>
                </c:pt>
                <c:pt idx="3686">
                  <c:v>174.31057452041313</c:v>
                </c:pt>
                <c:pt idx="3687">
                  <c:v>174.39644708650121</c:v>
                </c:pt>
                <c:pt idx="3688">
                  <c:v>174.48233104971129</c:v>
                </c:pt>
                <c:pt idx="3689">
                  <c:v>174.56822640141195</c:v>
                </c:pt>
                <c:pt idx="3690">
                  <c:v>174.65413313297327</c:v>
                </c:pt>
                <c:pt idx="3691">
                  <c:v>174.74005123576677</c:v>
                </c:pt>
                <c:pt idx="3692">
                  <c:v>174.82598070116561</c:v>
                </c:pt>
                <c:pt idx="3693">
                  <c:v>174.91192152054418</c:v>
                </c:pt>
                <c:pt idx="3694">
                  <c:v>174.99787368527859</c:v>
                </c:pt>
                <c:pt idx="3695">
                  <c:v>175.08383718674625</c:v>
                </c:pt>
                <c:pt idx="3696">
                  <c:v>175.16981201632615</c:v>
                </c:pt>
                <c:pt idx="3697">
                  <c:v>175.25579816539877</c:v>
                </c:pt>
                <c:pt idx="3698">
                  <c:v>175.34179562534604</c:v>
                </c:pt>
                <c:pt idx="3699">
                  <c:v>175.42780438755136</c:v>
                </c:pt>
                <c:pt idx="3700">
                  <c:v>175.51382444339976</c:v>
                </c:pt>
                <c:pt idx="3701">
                  <c:v>175.59985578427754</c:v>
                </c:pt>
                <c:pt idx="3702">
                  <c:v>175.68589840157267</c:v>
                </c:pt>
                <c:pt idx="3703">
                  <c:v>175.77195228667455</c:v>
                </c:pt>
                <c:pt idx="3704">
                  <c:v>175.85801743097409</c:v>
                </c:pt>
                <c:pt idx="3705">
                  <c:v>175.94409382586366</c:v>
                </c:pt>
                <c:pt idx="3706">
                  <c:v>176.03018146273718</c:v>
                </c:pt>
                <c:pt idx="3707">
                  <c:v>176.11628033298996</c:v>
                </c:pt>
                <c:pt idx="3708">
                  <c:v>176.20239042801899</c:v>
                </c:pt>
                <c:pt idx="3709">
                  <c:v>176.28851173922266</c:v>
                </c:pt>
                <c:pt idx="3710">
                  <c:v>176.3746442580009</c:v>
                </c:pt>
                <c:pt idx="3711">
                  <c:v>176.46078797575501</c:v>
                </c:pt>
                <c:pt idx="3712">
                  <c:v>176.54694288388799</c:v>
                </c:pt>
                <c:pt idx="3713">
                  <c:v>176.63310897380418</c:v>
                </c:pt>
                <c:pt idx="3714">
                  <c:v>176.71928623690965</c:v>
                </c:pt>
                <c:pt idx="3715">
                  <c:v>176.80547466461172</c:v>
                </c:pt>
                <c:pt idx="3716">
                  <c:v>176.89167424831942</c:v>
                </c:pt>
                <c:pt idx="3717">
                  <c:v>176.97788497944313</c:v>
                </c:pt>
                <c:pt idx="3718">
                  <c:v>177.06410684939493</c:v>
                </c:pt>
                <c:pt idx="3719">
                  <c:v>177.15033984958825</c:v>
                </c:pt>
                <c:pt idx="3720">
                  <c:v>177.23658397143811</c:v>
                </c:pt>
                <c:pt idx="3721">
                  <c:v>177.3228392063611</c:v>
                </c:pt>
                <c:pt idx="3722">
                  <c:v>177.40910554577519</c:v>
                </c:pt>
                <c:pt idx="3723">
                  <c:v>177.49538298110005</c:v>
                </c:pt>
                <c:pt idx="3724">
                  <c:v>177.58167150375667</c:v>
                </c:pt>
                <c:pt idx="3725">
                  <c:v>177.66797110516774</c:v>
                </c:pt>
                <c:pt idx="3726">
                  <c:v>177.75428177675735</c:v>
                </c:pt>
                <c:pt idx="3727">
                  <c:v>177.84060350995128</c:v>
                </c:pt>
                <c:pt idx="3728">
                  <c:v>177.92693629617668</c:v>
                </c:pt>
                <c:pt idx="3729">
                  <c:v>178.01328012686224</c:v>
                </c:pt>
                <c:pt idx="3730">
                  <c:v>178.09963499343826</c:v>
                </c:pt>
                <c:pt idx="3731">
                  <c:v>178.18600088733649</c:v>
                </c:pt>
                <c:pt idx="3732">
                  <c:v>178.27237779999024</c:v>
                </c:pt>
                <c:pt idx="3733">
                  <c:v>178.35876572283448</c:v>
                </c:pt>
                <c:pt idx="3734">
                  <c:v>178.44516464730555</c:v>
                </c:pt>
                <c:pt idx="3735">
                  <c:v>178.53157456484132</c:v>
                </c:pt>
                <c:pt idx="3736">
                  <c:v>178.61799546688138</c:v>
                </c:pt>
                <c:pt idx="3737">
                  <c:v>178.70442734486664</c:v>
                </c:pt>
                <c:pt idx="3738">
                  <c:v>178.79087019023967</c:v>
                </c:pt>
                <c:pt idx="3739">
                  <c:v>178.87732399444465</c:v>
                </c:pt>
                <c:pt idx="3740">
                  <c:v>178.96378874892713</c:v>
                </c:pt>
                <c:pt idx="3741">
                  <c:v>179.0502644451343</c:v>
                </c:pt>
                <c:pt idx="3742">
                  <c:v>179.1367510745149</c:v>
                </c:pt>
                <c:pt idx="3743">
                  <c:v>179.2232486285192</c:v>
                </c:pt>
                <c:pt idx="3744">
                  <c:v>179.30975709859911</c:v>
                </c:pt>
                <c:pt idx="3745">
                  <c:v>179.39627647620785</c:v>
                </c:pt>
                <c:pt idx="3746">
                  <c:v>179.48280675280046</c:v>
                </c:pt>
                <c:pt idx="3747">
                  <c:v>179.5693479198334</c:v>
                </c:pt>
                <c:pt idx="3748">
                  <c:v>179.65589996876469</c:v>
                </c:pt>
                <c:pt idx="3749">
                  <c:v>179.74246289105389</c:v>
                </c:pt>
                <c:pt idx="3750">
                  <c:v>179.8290366781622</c:v>
                </c:pt>
                <c:pt idx="3751">
                  <c:v>179.91562132155229</c:v>
                </c:pt>
                <c:pt idx="3752">
                  <c:v>180.00221681268846</c:v>
                </c:pt>
                <c:pt idx="3753">
                  <c:v>180.08882314303648</c:v>
                </c:pt>
                <c:pt idx="3754">
                  <c:v>180.17544030406376</c:v>
                </c:pt>
                <c:pt idx="3755">
                  <c:v>180.26206828723926</c:v>
                </c:pt>
                <c:pt idx="3756">
                  <c:v>180.34870708403341</c:v>
                </c:pt>
                <c:pt idx="3757">
                  <c:v>180.43535668591838</c:v>
                </c:pt>
                <c:pt idx="3758">
                  <c:v>180.52201708436786</c:v>
                </c:pt>
                <c:pt idx="3759">
                  <c:v>180.6086882708569</c:v>
                </c:pt>
                <c:pt idx="3760">
                  <c:v>180.69537023686243</c:v>
                </c:pt>
                <c:pt idx="3761">
                  <c:v>180.78206297386268</c:v>
                </c:pt>
                <c:pt idx="3762">
                  <c:v>180.8687664733377</c:v>
                </c:pt>
                <c:pt idx="3763">
                  <c:v>180.95548072676883</c:v>
                </c:pt>
                <c:pt idx="3764">
                  <c:v>181.04220572563926</c:v>
                </c:pt>
                <c:pt idx="3765">
                  <c:v>181.12894146143361</c:v>
                </c:pt>
                <c:pt idx="3766">
                  <c:v>181.21568792563806</c:v>
                </c:pt>
                <c:pt idx="3767">
                  <c:v>181.30244510974049</c:v>
                </c:pt>
                <c:pt idx="3768">
                  <c:v>181.3892130052302</c:v>
                </c:pt>
                <c:pt idx="3769">
                  <c:v>181.47599160359817</c:v>
                </c:pt>
                <c:pt idx="3770">
                  <c:v>181.56278089633699</c:v>
                </c:pt>
                <c:pt idx="3771">
                  <c:v>181.64958087494071</c:v>
                </c:pt>
                <c:pt idx="3772">
                  <c:v>181.73639153090511</c:v>
                </c:pt>
                <c:pt idx="3773">
                  <c:v>181.82321285572741</c:v>
                </c:pt>
                <c:pt idx="3774">
                  <c:v>181.91004484090655</c:v>
                </c:pt>
                <c:pt idx="3775">
                  <c:v>181.99688747794295</c:v>
                </c:pt>
                <c:pt idx="3776">
                  <c:v>182.08374075833871</c:v>
                </c:pt>
                <c:pt idx="3777">
                  <c:v>182.17060467359744</c:v>
                </c:pt>
                <c:pt idx="3778">
                  <c:v>182.25747921522446</c:v>
                </c:pt>
                <c:pt idx="3779">
                  <c:v>182.3443643747265</c:v>
                </c:pt>
                <c:pt idx="3780">
                  <c:v>182.43126014361206</c:v>
                </c:pt>
                <c:pt idx="3781">
                  <c:v>182.51816651339107</c:v>
                </c:pt>
                <c:pt idx="3782">
                  <c:v>182.60508347557527</c:v>
                </c:pt>
                <c:pt idx="3783">
                  <c:v>182.69201102167781</c:v>
                </c:pt>
                <c:pt idx="3784">
                  <c:v>182.77894914321351</c:v>
                </c:pt>
                <c:pt idx="3785">
                  <c:v>182.86589783169876</c:v>
                </c:pt>
                <c:pt idx="3786">
                  <c:v>182.9528570786517</c:v>
                </c:pt>
                <c:pt idx="3787">
                  <c:v>183.03982687559179</c:v>
                </c:pt>
                <c:pt idx="3788">
                  <c:v>183.12680721404033</c:v>
                </c:pt>
                <c:pt idx="3789">
                  <c:v>183.21379808552018</c:v>
                </c:pt>
                <c:pt idx="3790">
                  <c:v>183.30079948155563</c:v>
                </c:pt>
                <c:pt idx="3791">
                  <c:v>183.38781139367288</c:v>
                </c:pt>
                <c:pt idx="3792">
                  <c:v>183.47483381339956</c:v>
                </c:pt>
                <c:pt idx="3793">
                  <c:v>183.56186673226492</c:v>
                </c:pt>
                <c:pt idx="3794">
                  <c:v>183.64891014179972</c:v>
                </c:pt>
                <c:pt idx="3795">
                  <c:v>183.73596403353662</c:v>
                </c:pt>
                <c:pt idx="3796">
                  <c:v>183.82302839900959</c:v>
                </c:pt>
                <c:pt idx="3797">
                  <c:v>183.91010322975441</c:v>
                </c:pt>
                <c:pt idx="3798">
                  <c:v>183.99718851730842</c:v>
                </c:pt>
                <c:pt idx="3799">
                  <c:v>184.08428425321046</c:v>
                </c:pt>
                <c:pt idx="3800">
                  <c:v>184.17139042900118</c:v>
                </c:pt>
                <c:pt idx="3801">
                  <c:v>184.25850703622274</c:v>
                </c:pt>
                <c:pt idx="3802">
                  <c:v>184.34563406641902</c:v>
                </c:pt>
                <c:pt idx="3803">
                  <c:v>184.43277151113531</c:v>
                </c:pt>
                <c:pt idx="3804">
                  <c:v>184.51991936191874</c:v>
                </c:pt>
                <c:pt idx="3805">
                  <c:v>184.60707761031802</c:v>
                </c:pt>
                <c:pt idx="3806">
                  <c:v>184.69424624788331</c:v>
                </c:pt>
                <c:pt idx="3807">
                  <c:v>184.78142526616671</c:v>
                </c:pt>
                <c:pt idx="3808">
                  <c:v>184.86861465672163</c:v>
                </c:pt>
                <c:pt idx="3809">
                  <c:v>184.95581441110335</c:v>
                </c:pt>
                <c:pt idx="3810">
                  <c:v>185.04302452086864</c:v>
                </c:pt>
                <c:pt idx="3811">
                  <c:v>185.1302449775759</c:v>
                </c:pt>
                <c:pt idx="3812">
                  <c:v>185.21747577278529</c:v>
                </c:pt>
                <c:pt idx="3813">
                  <c:v>185.3047168980585</c:v>
                </c:pt>
                <c:pt idx="3814">
                  <c:v>185.39196834495885</c:v>
                </c:pt>
                <c:pt idx="3815">
                  <c:v>185.47923010505136</c:v>
                </c:pt>
                <c:pt idx="3816">
                  <c:v>185.56650216990255</c:v>
                </c:pt>
                <c:pt idx="3817">
                  <c:v>185.65378453108082</c:v>
                </c:pt>
                <c:pt idx="3818">
                  <c:v>185.74107718015594</c:v>
                </c:pt>
                <c:pt idx="3819">
                  <c:v>185.82838010869946</c:v>
                </c:pt>
                <c:pt idx="3820">
                  <c:v>185.91569330828466</c:v>
                </c:pt>
                <c:pt idx="3821">
                  <c:v>186.00301677048625</c:v>
                </c:pt>
                <c:pt idx="3822">
                  <c:v>186.09035048688077</c:v>
                </c:pt>
                <c:pt idx="3823">
                  <c:v>186.17769444904627</c:v>
                </c:pt>
                <c:pt idx="3824">
                  <c:v>186.26504864856258</c:v>
                </c:pt>
                <c:pt idx="3825">
                  <c:v>186.35241307701102</c:v>
                </c:pt>
                <c:pt idx="3826">
                  <c:v>186.43978772597472</c:v>
                </c:pt>
                <c:pt idx="3827">
                  <c:v>186.52717258703834</c:v>
                </c:pt>
                <c:pt idx="3828">
                  <c:v>186.61456765178826</c:v>
                </c:pt>
                <c:pt idx="3829">
                  <c:v>186.70197291181245</c:v>
                </c:pt>
                <c:pt idx="3830">
                  <c:v>186.78938835870056</c:v>
                </c:pt>
                <c:pt idx="3831">
                  <c:v>186.87681398404402</c:v>
                </c:pt>
                <c:pt idx="3832">
                  <c:v>186.96424977943559</c:v>
                </c:pt>
                <c:pt idx="3833">
                  <c:v>187.05169573647015</c:v>
                </c:pt>
                <c:pt idx="3834">
                  <c:v>187.13915184674377</c:v>
                </c:pt>
                <c:pt idx="3835">
                  <c:v>187.22661810185448</c:v>
                </c:pt>
                <c:pt idx="3836">
                  <c:v>187.31409449340191</c:v>
                </c:pt>
                <c:pt idx="3837">
                  <c:v>187.40158101298732</c:v>
                </c:pt>
                <c:pt idx="3838">
                  <c:v>187.48907765221358</c:v>
                </c:pt>
                <c:pt idx="3839">
                  <c:v>187.57658440268531</c:v>
                </c:pt>
                <c:pt idx="3840">
                  <c:v>187.66410125600882</c:v>
                </c:pt>
                <c:pt idx="3841">
                  <c:v>187.75162820379191</c:v>
                </c:pt>
                <c:pt idx="3842">
                  <c:v>187.83916523764432</c:v>
                </c:pt>
                <c:pt idx="3843">
                  <c:v>187.92671234917719</c:v>
                </c:pt>
                <c:pt idx="3844">
                  <c:v>188.01426953000345</c:v>
                </c:pt>
                <c:pt idx="3845">
                  <c:v>188.10183677173774</c:v>
                </c:pt>
                <c:pt idx="3846">
                  <c:v>188.1894140659964</c:v>
                </c:pt>
                <c:pt idx="3847">
                  <c:v>188.2770014043972</c:v>
                </c:pt>
                <c:pt idx="3848">
                  <c:v>188.36459877855992</c:v>
                </c:pt>
                <c:pt idx="3849">
                  <c:v>188.45220618010572</c:v>
                </c:pt>
                <c:pt idx="3850">
                  <c:v>188.5398236006576</c:v>
                </c:pt>
                <c:pt idx="3851">
                  <c:v>188.62745103184028</c:v>
                </c:pt>
                <c:pt idx="3852">
                  <c:v>188.71508846527993</c:v>
                </c:pt>
                <c:pt idx="3853">
                  <c:v>188.80273589260466</c:v>
                </c:pt>
                <c:pt idx="3854">
                  <c:v>188.89039330544415</c:v>
                </c:pt>
                <c:pt idx="3855">
                  <c:v>188.97806069542972</c:v>
                </c:pt>
                <c:pt idx="3856">
                  <c:v>189.06573805419444</c:v>
                </c:pt>
                <c:pt idx="3857">
                  <c:v>189.15342537337301</c:v>
                </c:pt>
                <c:pt idx="3858">
                  <c:v>189.24112264460183</c:v>
                </c:pt>
                <c:pt idx="3859">
                  <c:v>189.32882985951903</c:v>
                </c:pt>
                <c:pt idx="3860">
                  <c:v>189.4165470097644</c:v>
                </c:pt>
                <c:pt idx="3861">
                  <c:v>189.50427408697939</c:v>
                </c:pt>
                <c:pt idx="3862">
                  <c:v>189.59201108280712</c:v>
                </c:pt>
                <c:pt idx="3863">
                  <c:v>189.67975798889248</c:v>
                </c:pt>
                <c:pt idx="3864">
                  <c:v>189.7675147968821</c:v>
                </c:pt>
                <c:pt idx="3865">
                  <c:v>189.85528149842401</c:v>
                </c:pt>
                <c:pt idx="3866">
                  <c:v>189.94305808516833</c:v>
                </c:pt>
                <c:pt idx="3867">
                  <c:v>190.03084454876659</c:v>
                </c:pt>
                <c:pt idx="3868">
                  <c:v>190.11864088087214</c:v>
                </c:pt>
                <c:pt idx="3869">
                  <c:v>190.20644707313997</c:v>
                </c:pt>
                <c:pt idx="3870">
                  <c:v>190.29426311722679</c:v>
                </c:pt>
                <c:pt idx="3871">
                  <c:v>190.38208900479106</c:v>
                </c:pt>
                <c:pt idx="3872">
                  <c:v>190.46992472749281</c:v>
                </c:pt>
                <c:pt idx="3873">
                  <c:v>190.55777027699389</c:v>
                </c:pt>
                <c:pt idx="3874">
                  <c:v>190.64562564495785</c:v>
                </c:pt>
                <c:pt idx="3875">
                  <c:v>190.73349082304992</c:v>
                </c:pt>
                <c:pt idx="3876">
                  <c:v>190.8213658029369</c:v>
                </c:pt>
                <c:pt idx="3877">
                  <c:v>190.90925057628755</c:v>
                </c:pt>
                <c:pt idx="3878">
                  <c:v>190.99714513477213</c:v>
                </c:pt>
                <c:pt idx="3879">
                  <c:v>191.08504947006267</c:v>
                </c:pt>
                <c:pt idx="3880">
                  <c:v>191.17296357383296</c:v>
                </c:pt>
                <c:pt idx="3881">
                  <c:v>191.26088743775841</c:v>
                </c:pt>
                <c:pt idx="3882">
                  <c:v>191.34882105351628</c:v>
                </c:pt>
                <c:pt idx="3883">
                  <c:v>191.43676441278538</c:v>
                </c:pt>
                <c:pt idx="3884">
                  <c:v>191.52471750724624</c:v>
                </c:pt>
                <c:pt idx="3885">
                  <c:v>191.61268032858129</c:v>
                </c:pt>
                <c:pt idx="3886">
                  <c:v>191.70065286847452</c:v>
                </c:pt>
                <c:pt idx="3887">
                  <c:v>191.78863511861158</c:v>
                </c:pt>
                <c:pt idx="3888">
                  <c:v>191.87662707068006</c:v>
                </c:pt>
                <c:pt idx="3889">
                  <c:v>191.96462871636902</c:v>
                </c:pt>
                <c:pt idx="3890">
                  <c:v>192.05264004736944</c:v>
                </c:pt>
                <c:pt idx="3891">
                  <c:v>192.14066105537384</c:v>
                </c:pt>
                <c:pt idx="3892">
                  <c:v>192.22869173207658</c:v>
                </c:pt>
                <c:pt idx="3893">
                  <c:v>192.31673206917372</c:v>
                </c:pt>
                <c:pt idx="3894">
                  <c:v>192.40478205836308</c:v>
                </c:pt>
                <c:pt idx="3895">
                  <c:v>192.49284169134413</c:v>
                </c:pt>
                <c:pt idx="3896">
                  <c:v>192.58091095981803</c:v>
                </c:pt>
                <c:pt idx="3897">
                  <c:v>192.66898985548784</c:v>
                </c:pt>
                <c:pt idx="3898">
                  <c:v>192.7570783700582</c:v>
                </c:pt>
                <c:pt idx="3899">
                  <c:v>192.84517649523542</c:v>
                </c:pt>
                <c:pt idx="3900">
                  <c:v>192.93328422272782</c:v>
                </c:pt>
                <c:pt idx="3901">
                  <c:v>193.02140154424515</c:v>
                </c:pt>
                <c:pt idx="3902">
                  <c:v>193.10952845149905</c:v>
                </c:pt>
                <c:pt idx="3903">
                  <c:v>193.19766493620278</c:v>
                </c:pt>
                <c:pt idx="3904">
                  <c:v>193.28581099007147</c:v>
                </c:pt>
                <c:pt idx="3905">
                  <c:v>193.37396660482199</c:v>
                </c:pt>
                <c:pt idx="3906">
                  <c:v>193.46213177217268</c:v>
                </c:pt>
                <c:pt idx="3907">
                  <c:v>193.550306483844</c:v>
                </c:pt>
                <c:pt idx="3908">
                  <c:v>193.63849073155788</c:v>
                </c:pt>
                <c:pt idx="3909">
                  <c:v>193.72668450703802</c:v>
                </c:pt>
                <c:pt idx="3910">
                  <c:v>193.81488780200999</c:v>
                </c:pt>
                <c:pt idx="3911">
                  <c:v>193.90310060820099</c:v>
                </c:pt>
                <c:pt idx="3912">
                  <c:v>193.99132291733997</c:v>
                </c:pt>
                <c:pt idx="3913">
                  <c:v>194.07955472115762</c:v>
                </c:pt>
                <c:pt idx="3914">
                  <c:v>194.16779601138649</c:v>
                </c:pt>
                <c:pt idx="3915">
                  <c:v>194.25604677976071</c:v>
                </c:pt>
                <c:pt idx="3916">
                  <c:v>194.3443070180162</c:v>
                </c:pt>
                <c:pt idx="3917">
                  <c:v>194.43257671789075</c:v>
                </c:pt>
                <c:pt idx="3918">
                  <c:v>194.5208558711237</c:v>
                </c:pt>
                <c:pt idx="3919">
                  <c:v>194.60914446945625</c:v>
                </c:pt>
                <c:pt idx="3920">
                  <c:v>194.69744250463134</c:v>
                </c:pt>
                <c:pt idx="3921">
                  <c:v>194.78574996839376</c:v>
                </c:pt>
                <c:pt idx="3922">
                  <c:v>194.87406685248982</c:v>
                </c:pt>
                <c:pt idx="3923">
                  <c:v>194.96239314866776</c:v>
                </c:pt>
                <c:pt idx="3924">
                  <c:v>195.05072884867755</c:v>
                </c:pt>
                <c:pt idx="3925">
                  <c:v>195.13907394427088</c:v>
                </c:pt>
                <c:pt idx="3926">
                  <c:v>195.22742842720115</c:v>
                </c:pt>
                <c:pt idx="3927">
                  <c:v>195.31579228922368</c:v>
                </c:pt>
                <c:pt idx="3928">
                  <c:v>195.40416552209535</c:v>
                </c:pt>
                <c:pt idx="3929">
                  <c:v>195.49254811757493</c:v>
                </c:pt>
                <c:pt idx="3930">
                  <c:v>195.58094006742289</c:v>
                </c:pt>
                <c:pt idx="3931">
                  <c:v>195.66934136340151</c:v>
                </c:pt>
                <c:pt idx="3932">
                  <c:v>195.75775199727477</c:v>
                </c:pt>
                <c:pt idx="3933">
                  <c:v>195.84617196080845</c:v>
                </c:pt>
                <c:pt idx="3934">
                  <c:v>195.93460124577007</c:v>
                </c:pt>
                <c:pt idx="3935">
                  <c:v>196.02303984392893</c:v>
                </c:pt>
                <c:pt idx="3936">
                  <c:v>196.11148774705617</c:v>
                </c:pt>
                <c:pt idx="3937">
                  <c:v>196.19994494692457</c:v>
                </c:pt>
                <c:pt idx="3938">
                  <c:v>196.28841143530872</c:v>
                </c:pt>
                <c:pt idx="3939">
                  <c:v>196.37688720398498</c:v>
                </c:pt>
                <c:pt idx="3940">
                  <c:v>196.4653722447315</c:v>
                </c:pt>
                <c:pt idx="3941">
                  <c:v>196.55386654932818</c:v>
                </c:pt>
                <c:pt idx="3942">
                  <c:v>196.64237010955674</c:v>
                </c:pt>
                <c:pt idx="3943">
                  <c:v>196.7308829172006</c:v>
                </c:pt>
                <c:pt idx="3944">
                  <c:v>196.81940496404496</c:v>
                </c:pt>
                <c:pt idx="3945">
                  <c:v>196.90793624187688</c:v>
                </c:pt>
                <c:pt idx="3946">
                  <c:v>196.99647674248504</c:v>
                </c:pt>
                <c:pt idx="3947">
                  <c:v>197.08502645766006</c:v>
                </c:pt>
                <c:pt idx="3948">
                  <c:v>197.17358537919429</c:v>
                </c:pt>
                <c:pt idx="3949">
                  <c:v>197.26215349888179</c:v>
                </c:pt>
                <c:pt idx="3950">
                  <c:v>197.35073080851845</c:v>
                </c:pt>
                <c:pt idx="3951">
                  <c:v>197.43931729990192</c:v>
                </c:pt>
                <c:pt idx="3952">
                  <c:v>197.5279129648317</c:v>
                </c:pt>
                <c:pt idx="3953">
                  <c:v>197.61651779510893</c:v>
                </c:pt>
                <c:pt idx="3954">
                  <c:v>197.70513178253671</c:v>
                </c:pt>
                <c:pt idx="3955">
                  <c:v>197.79375491891975</c:v>
                </c:pt>
                <c:pt idx="3956">
                  <c:v>197.88238719606471</c:v>
                </c:pt>
                <c:pt idx="3957">
                  <c:v>197.97102860577985</c:v>
                </c:pt>
                <c:pt idx="3958">
                  <c:v>198.05967913987539</c:v>
                </c:pt>
                <c:pt idx="3959">
                  <c:v>198.14833879016325</c:v>
                </c:pt>
                <c:pt idx="3960">
                  <c:v>198.2370075484572</c:v>
                </c:pt>
                <c:pt idx="3961">
                  <c:v>198.32568540657266</c:v>
                </c:pt>
                <c:pt idx="3962">
                  <c:v>198.41437235632699</c:v>
                </c:pt>
                <c:pt idx="3963">
                  <c:v>198.50306838953935</c:v>
                </c:pt>
                <c:pt idx="3964">
                  <c:v>198.59177349803042</c:v>
                </c:pt>
                <c:pt idx="3965">
                  <c:v>198.68048767362313</c:v>
                </c:pt>
                <c:pt idx="3966">
                  <c:v>198.76921090814184</c:v>
                </c:pt>
                <c:pt idx="3967">
                  <c:v>198.85794319341272</c:v>
                </c:pt>
                <c:pt idx="3968">
                  <c:v>198.94668452126405</c:v>
                </c:pt>
                <c:pt idx="3969">
                  <c:v>199.03543488352551</c:v>
                </c:pt>
                <c:pt idx="3970">
                  <c:v>199.12419427202886</c:v>
                </c:pt>
                <c:pt idx="3971">
                  <c:v>199.21296267860751</c:v>
                </c:pt>
                <c:pt idx="3972">
                  <c:v>199.30174009509676</c:v>
                </c:pt>
                <c:pt idx="3973">
                  <c:v>199.39052651333358</c:v>
                </c:pt>
                <c:pt idx="3974">
                  <c:v>199.47932192515697</c:v>
                </c:pt>
                <c:pt idx="3975">
                  <c:v>199.56812632240747</c:v>
                </c:pt>
                <c:pt idx="3976">
                  <c:v>199.65693969692757</c:v>
                </c:pt>
                <c:pt idx="3977">
                  <c:v>199.74576204056154</c:v>
                </c:pt>
                <c:pt idx="3978">
                  <c:v>199.8345933451555</c:v>
                </c:pt>
                <c:pt idx="3979">
                  <c:v>199.92343360255731</c:v>
                </c:pt>
                <c:pt idx="3980">
                  <c:v>200.0122828046166</c:v>
                </c:pt>
                <c:pt idx="3981">
                  <c:v>200.10114094318493</c:v>
                </c:pt>
                <c:pt idx="3982">
                  <c:v>200.19000801011558</c:v>
                </c:pt>
                <c:pt idx="3983">
                  <c:v>200.27888399726368</c:v>
                </c:pt>
                <c:pt idx="3984">
                  <c:v>200.3677688964861</c:v>
                </c:pt>
                <c:pt idx="3985">
                  <c:v>200.45666269964161</c:v>
                </c:pt>
                <c:pt idx="3986">
                  <c:v>200.54556539859078</c:v>
                </c:pt>
                <c:pt idx="3987">
                  <c:v>200.63447698519596</c:v>
                </c:pt>
                <c:pt idx="3988">
                  <c:v>200.72339745132129</c:v>
                </c:pt>
                <c:pt idx="3989">
                  <c:v>200.81232678883276</c:v>
                </c:pt>
                <c:pt idx="3990">
                  <c:v>200.90126498959822</c:v>
                </c:pt>
                <c:pt idx="3991">
                  <c:v>200.99021204548731</c:v>
                </c:pt>
                <c:pt idx="3992">
                  <c:v>201.07916794837132</c:v>
                </c:pt>
                <c:pt idx="3993">
                  <c:v>201.16813269012368</c:v>
                </c:pt>
                <c:pt idx="3994">
                  <c:v>201.25710626261937</c:v>
                </c:pt>
                <c:pt idx="3995">
                  <c:v>201.34608865773532</c:v>
                </c:pt>
                <c:pt idx="3996">
                  <c:v>201.43507986735023</c:v>
                </c:pt>
                <c:pt idx="3997">
                  <c:v>201.52407988334465</c:v>
                </c:pt>
                <c:pt idx="3998">
                  <c:v>201.61308869760097</c:v>
                </c:pt>
                <c:pt idx="3999">
                  <c:v>201.70210630200336</c:v>
                </c:pt>
                <c:pt idx="4000">
                  <c:v>201.79113268843776</c:v>
                </c:pt>
                <c:pt idx="4001">
                  <c:v>201.8801678487921</c:v>
                </c:pt>
                <c:pt idx="4002">
                  <c:v>201.96921177495602</c:v>
                </c:pt>
                <c:pt idx="4003">
                  <c:v>202.05826445882104</c:v>
                </c:pt>
                <c:pt idx="4004">
                  <c:v>202.14732589228038</c:v>
                </c:pt>
                <c:pt idx="4005">
                  <c:v>202.23639606722929</c:v>
                </c:pt>
                <c:pt idx="4006">
                  <c:v>202.32547497556473</c:v>
                </c:pt>
                <c:pt idx="4007">
                  <c:v>202.41456260918545</c:v>
                </c:pt>
                <c:pt idx="4008">
                  <c:v>202.50365895999215</c:v>
                </c:pt>
                <c:pt idx="4009">
                  <c:v>202.59276401988728</c:v>
                </c:pt>
                <c:pt idx="4010">
                  <c:v>202.68187778077518</c:v>
                </c:pt>
                <c:pt idx="4011">
                  <c:v>202.77100023456191</c:v>
                </c:pt>
                <c:pt idx="4012">
                  <c:v>202.8601313731555</c:v>
                </c:pt>
                <c:pt idx="4013">
                  <c:v>202.94927118846579</c:v>
                </c:pt>
                <c:pt idx="4014">
                  <c:v>203.03841967240439</c:v>
                </c:pt>
                <c:pt idx="4015">
                  <c:v>203.12757681688481</c:v>
                </c:pt>
                <c:pt idx="4016">
                  <c:v>203.21674261382236</c:v>
                </c:pt>
                <c:pt idx="4017">
                  <c:v>203.30591705513419</c:v>
                </c:pt>
                <c:pt idx="4018">
                  <c:v>203.39510013273934</c:v>
                </c:pt>
                <c:pt idx="4019">
                  <c:v>203.48429183855862</c:v>
                </c:pt>
                <c:pt idx="4020">
                  <c:v>203.57349216451482</c:v>
                </c:pt>
                <c:pt idx="4021">
                  <c:v>203.66270110253231</c:v>
                </c:pt>
                <c:pt idx="4022">
                  <c:v>203.75191864453757</c:v>
                </c:pt>
                <c:pt idx="4023">
                  <c:v>203.84114478245883</c:v>
                </c:pt>
                <c:pt idx="4024">
                  <c:v>203.93037950822605</c:v>
                </c:pt>
                <c:pt idx="4025">
                  <c:v>204.01962281377124</c:v>
                </c:pt>
                <c:pt idx="4026">
                  <c:v>204.10887469102815</c:v>
                </c:pt>
                <c:pt idx="4027">
                  <c:v>204.19813513193233</c:v>
                </c:pt>
                <c:pt idx="4028">
                  <c:v>204.28740412842131</c:v>
                </c:pt>
                <c:pt idx="4029">
                  <c:v>204.37668167243436</c:v>
                </c:pt>
                <c:pt idx="4030">
                  <c:v>204.46596775591254</c:v>
                </c:pt>
                <c:pt idx="4031">
                  <c:v>204.55526237079903</c:v>
                </c:pt>
                <c:pt idx="4032">
                  <c:v>204.64456550903861</c:v>
                </c:pt>
                <c:pt idx="4033">
                  <c:v>204.73387716257801</c:v>
                </c:pt>
                <c:pt idx="4034">
                  <c:v>204.82319732336572</c:v>
                </c:pt>
                <c:pt idx="4035">
                  <c:v>204.9125259833522</c:v>
                </c:pt>
                <c:pt idx="4036">
                  <c:v>205.00186313448984</c:v>
                </c:pt>
                <c:pt idx="4037">
                  <c:v>205.09120876873254</c:v>
                </c:pt>
                <c:pt idx="4038">
                  <c:v>205.18056287803645</c:v>
                </c:pt>
                <c:pt idx="4039">
                  <c:v>205.26992545435945</c:v>
                </c:pt>
                <c:pt idx="4040">
                  <c:v>205.35929648966109</c:v>
                </c:pt>
                <c:pt idx="4041">
                  <c:v>205.44867597590309</c:v>
                </c:pt>
                <c:pt idx="4042">
                  <c:v>205.53806390504872</c:v>
                </c:pt>
                <c:pt idx="4043">
                  <c:v>205.62746026906348</c:v>
                </c:pt>
                <c:pt idx="4044">
                  <c:v>205.71686505991434</c:v>
                </c:pt>
                <c:pt idx="4045">
                  <c:v>205.80627826957038</c:v>
                </c:pt>
                <c:pt idx="4046">
                  <c:v>205.8956998900025</c:v>
                </c:pt>
                <c:pt idx="4047">
                  <c:v>205.98512991318339</c:v>
                </c:pt>
                <c:pt idx="4048">
                  <c:v>206.07456833108762</c:v>
                </c:pt>
                <c:pt idx="4049">
                  <c:v>206.16401513569173</c:v>
                </c:pt>
                <c:pt idx="4050">
                  <c:v>206.25347031897408</c:v>
                </c:pt>
                <c:pt idx="4051">
                  <c:v>206.34293387291484</c:v>
                </c:pt>
                <c:pt idx="4052">
                  <c:v>206.43240578949604</c:v>
                </c:pt>
                <c:pt idx="4053">
                  <c:v>206.52188606070172</c:v>
                </c:pt>
                <c:pt idx="4054">
                  <c:v>206.61137467851756</c:v>
                </c:pt>
                <c:pt idx="4055">
                  <c:v>206.70087163493139</c:v>
                </c:pt>
                <c:pt idx="4056">
                  <c:v>206.79037692193265</c:v>
                </c:pt>
                <c:pt idx="4057">
                  <c:v>206.87989053151284</c:v>
                </c:pt>
                <c:pt idx="4058">
                  <c:v>206.96941245566524</c:v>
                </c:pt>
                <c:pt idx="4059">
                  <c:v>207.05894268638505</c:v>
                </c:pt>
                <c:pt idx="4060">
                  <c:v>207.14848121566928</c:v>
                </c:pt>
                <c:pt idx="4061">
                  <c:v>207.23802803551689</c:v>
                </c:pt>
                <c:pt idx="4062">
                  <c:v>207.32758313792866</c:v>
                </c:pt>
                <c:pt idx="4063">
                  <c:v>207.41714651490733</c:v>
                </c:pt>
                <c:pt idx="4064">
                  <c:v>207.50671815845737</c:v>
                </c:pt>
                <c:pt idx="4065">
                  <c:v>207.5962980605853</c:v>
                </c:pt>
                <c:pt idx="4066">
                  <c:v>207.68588621329934</c:v>
                </c:pt>
                <c:pt idx="4067">
                  <c:v>207.77548260860976</c:v>
                </c:pt>
                <c:pt idx="4068">
                  <c:v>207.86508723852867</c:v>
                </c:pt>
                <c:pt idx="4069">
                  <c:v>207.95470009507</c:v>
                </c:pt>
                <c:pt idx="4070">
                  <c:v>208.04432117024959</c:v>
                </c:pt>
                <c:pt idx="4071">
                  <c:v>208.1339504560851</c:v>
                </c:pt>
                <c:pt idx="4072">
                  <c:v>208.22358794459626</c:v>
                </c:pt>
                <c:pt idx="4073">
                  <c:v>208.31323362780449</c:v>
                </c:pt>
                <c:pt idx="4074">
                  <c:v>208.40288749773322</c:v>
                </c:pt>
                <c:pt idx="4075">
                  <c:v>208.4925495464077</c:v>
                </c:pt>
                <c:pt idx="4076">
                  <c:v>208.58221976585511</c:v>
                </c:pt>
                <c:pt idx="4077">
                  <c:v>208.67189814810442</c:v>
                </c:pt>
                <c:pt idx="4078">
                  <c:v>208.76158468518668</c:v>
                </c:pt>
                <c:pt idx="4079">
                  <c:v>208.8512793691346</c:v>
                </c:pt>
                <c:pt idx="4080">
                  <c:v>208.94098219198304</c:v>
                </c:pt>
                <c:pt idx="4081">
                  <c:v>209.03069314576848</c:v>
                </c:pt>
                <c:pt idx="4082">
                  <c:v>209.12041222252944</c:v>
                </c:pt>
                <c:pt idx="4083">
                  <c:v>209.2101394143063</c:v>
                </c:pt>
                <c:pt idx="4084">
                  <c:v>209.29987471314143</c:v>
                </c:pt>
                <c:pt idx="4085">
                  <c:v>209.38961811107899</c:v>
                </c:pt>
                <c:pt idx="4086">
                  <c:v>209.47936960016494</c:v>
                </c:pt>
                <c:pt idx="4087">
                  <c:v>209.56912917244739</c:v>
                </c:pt>
                <c:pt idx="4088">
                  <c:v>209.65889681997612</c:v>
                </c:pt>
                <c:pt idx="4089">
                  <c:v>209.74867253480298</c:v>
                </c:pt>
                <c:pt idx="4090">
                  <c:v>209.83845630898153</c:v>
                </c:pt>
                <c:pt idx="4091">
                  <c:v>209.92824813456747</c:v>
                </c:pt>
                <c:pt idx="4092">
                  <c:v>210.01804800361816</c:v>
                </c:pt>
                <c:pt idx="4093">
                  <c:v>210.10785590819296</c:v>
                </c:pt>
                <c:pt idx="4094">
                  <c:v>210.19767184035317</c:v>
                </c:pt>
                <c:pt idx="4095">
                  <c:v>210.28749579216191</c:v>
                </c:pt>
                <c:pt idx="4096">
                  <c:v>210.37732775568435</c:v>
                </c:pt>
                <c:pt idx="4097">
                  <c:v>210.46716772298734</c:v>
                </c:pt>
                <c:pt idx="4098">
                  <c:v>210.55701568613989</c:v>
                </c:pt>
                <c:pt idx="4099">
                  <c:v>210.64687163721266</c:v>
                </c:pt>
                <c:pt idx="4100">
                  <c:v>210.73673556827833</c:v>
                </c:pt>
                <c:pt idx="4101">
                  <c:v>210.82660747141162</c:v>
                </c:pt>
                <c:pt idx="4102">
                  <c:v>210.91648733868891</c:v>
                </c:pt>
                <c:pt idx="4103">
                  <c:v>211.0063751621887</c:v>
                </c:pt>
                <c:pt idx="4104">
                  <c:v>211.09627093399129</c:v>
                </c:pt>
                <c:pt idx="4105">
                  <c:v>211.18617464617881</c:v>
                </c:pt>
                <c:pt idx="4106">
                  <c:v>211.27608629083556</c:v>
                </c:pt>
                <c:pt idx="4107">
                  <c:v>211.36600586004747</c:v>
                </c:pt>
                <c:pt idx="4108">
                  <c:v>211.45593334590251</c:v>
                </c:pt>
                <c:pt idx="4109">
                  <c:v>211.54586874049059</c:v>
                </c:pt>
                <c:pt idx="4110">
                  <c:v>211.63581203590346</c:v>
                </c:pt>
                <c:pt idx="4111">
                  <c:v>211.72576322423487</c:v>
                </c:pt>
                <c:pt idx="4112">
                  <c:v>211.81572229758041</c:v>
                </c:pt>
                <c:pt idx="4113">
                  <c:v>211.90568924803756</c:v>
                </c:pt>
                <c:pt idx="4114">
                  <c:v>211.99566406770583</c:v>
                </c:pt>
                <c:pt idx="4115">
                  <c:v>212.08564674868654</c:v>
                </c:pt>
                <c:pt idx="4116">
                  <c:v>212.17563728308298</c:v>
                </c:pt>
                <c:pt idx="4117">
                  <c:v>212.26563566300035</c:v>
                </c:pt>
                <c:pt idx="4118">
                  <c:v>212.35564188054582</c:v>
                </c:pt>
                <c:pt idx="4119">
                  <c:v>212.44565592782831</c:v>
                </c:pt>
                <c:pt idx="4120">
                  <c:v>212.53567779695885</c:v>
                </c:pt>
                <c:pt idx="4121">
                  <c:v>212.62570748005038</c:v>
                </c:pt>
                <c:pt idx="4122">
                  <c:v>212.71574496921755</c:v>
                </c:pt>
                <c:pt idx="4123">
                  <c:v>212.80579025657715</c:v>
                </c:pt>
                <c:pt idx="4124">
                  <c:v>212.89584333424784</c:v>
                </c:pt>
                <c:pt idx="4125">
                  <c:v>212.98590419435021</c:v>
                </c:pt>
                <c:pt idx="4126">
                  <c:v>213.07597282900673</c:v>
                </c:pt>
                <c:pt idx="4127">
                  <c:v>213.16604923034174</c:v>
                </c:pt>
                <c:pt idx="4128">
                  <c:v>213.25613339048175</c:v>
                </c:pt>
                <c:pt idx="4129">
                  <c:v>213.34622530155488</c:v>
                </c:pt>
                <c:pt idx="4130">
                  <c:v>213.43632495569136</c:v>
                </c:pt>
                <c:pt idx="4131">
                  <c:v>213.52643234502338</c:v>
                </c:pt>
                <c:pt idx="4132">
                  <c:v>213.61654746168497</c:v>
                </c:pt>
                <c:pt idx="4133">
                  <c:v>213.70667029781202</c:v>
                </c:pt>
                <c:pt idx="4134">
                  <c:v>213.79680084554261</c:v>
                </c:pt>
                <c:pt idx="4135">
                  <c:v>213.88693909701644</c:v>
                </c:pt>
                <c:pt idx="4136">
                  <c:v>213.97708504437534</c:v>
                </c:pt>
                <c:pt idx="4137">
                  <c:v>214.06723867976302</c:v>
                </c:pt>
                <c:pt idx="4138">
                  <c:v>214.15739999532514</c:v>
                </c:pt>
                <c:pt idx="4139">
                  <c:v>214.24756898320931</c:v>
                </c:pt>
                <c:pt idx="4140">
                  <c:v>214.33774563556489</c:v>
                </c:pt>
                <c:pt idx="4141">
                  <c:v>214.42792994454348</c:v>
                </c:pt>
                <c:pt idx="4142">
                  <c:v>214.51812190229842</c:v>
                </c:pt>
                <c:pt idx="4143">
                  <c:v>214.60832150098503</c:v>
                </c:pt>
                <c:pt idx="4144">
                  <c:v>214.69852873276054</c:v>
                </c:pt>
                <c:pt idx="4145">
                  <c:v>214.78874358978416</c:v>
                </c:pt>
                <c:pt idx="4146">
                  <c:v>214.87896606421697</c:v>
                </c:pt>
                <c:pt idx="4147">
                  <c:v>214.96919614822215</c:v>
                </c:pt>
                <c:pt idx="4148">
                  <c:v>215.05943383396456</c:v>
                </c:pt>
                <c:pt idx="4149">
                  <c:v>215.14967911361131</c:v>
                </c:pt>
                <c:pt idx="4150">
                  <c:v>215.23993197933117</c:v>
                </c:pt>
                <c:pt idx="4151">
                  <c:v>215.33019242329499</c:v>
                </c:pt>
                <c:pt idx="4152">
                  <c:v>215.42046043767567</c:v>
                </c:pt>
                <c:pt idx="4153">
                  <c:v>215.51073601464776</c:v>
                </c:pt>
                <c:pt idx="4154">
                  <c:v>215.60101914638798</c:v>
                </c:pt>
                <c:pt idx="4155">
                  <c:v>215.69130982507502</c:v>
                </c:pt>
                <c:pt idx="4156">
                  <c:v>215.7816080428893</c:v>
                </c:pt>
                <c:pt idx="4157">
                  <c:v>215.87191379201349</c:v>
                </c:pt>
                <c:pt idx="4158">
                  <c:v>215.96222706463189</c:v>
                </c:pt>
                <c:pt idx="4159">
                  <c:v>216.05254785293084</c:v>
                </c:pt>
                <c:pt idx="4160">
                  <c:v>216.14287614909884</c:v>
                </c:pt>
                <c:pt idx="4161">
                  <c:v>216.23321194532613</c:v>
                </c:pt>
                <c:pt idx="4162">
                  <c:v>216.32355523380491</c:v>
                </c:pt>
                <c:pt idx="4163">
                  <c:v>216.41390600672941</c:v>
                </c:pt>
                <c:pt idx="4164">
                  <c:v>216.5042642562957</c:v>
                </c:pt>
                <c:pt idx="4165">
                  <c:v>216.59462997470197</c:v>
                </c:pt>
                <c:pt idx="4166">
                  <c:v>216.68500315414818</c:v>
                </c:pt>
                <c:pt idx="4167">
                  <c:v>216.77538378683636</c:v>
                </c:pt>
                <c:pt idx="4168">
                  <c:v>216.86577186497047</c:v>
                </c:pt>
                <c:pt idx="4169">
                  <c:v>216.95616738075643</c:v>
                </c:pt>
                <c:pt idx="4170">
                  <c:v>217.04657032640199</c:v>
                </c:pt>
                <c:pt idx="4171">
                  <c:v>217.13698069411709</c:v>
                </c:pt>
                <c:pt idx="4172">
                  <c:v>217.22739847611342</c:v>
                </c:pt>
                <c:pt idx="4173">
                  <c:v>217.31782366460476</c:v>
                </c:pt>
                <c:pt idx="4174">
                  <c:v>217.40825625180665</c:v>
                </c:pt>
                <c:pt idx="4175">
                  <c:v>217.49869622993688</c:v>
                </c:pt>
                <c:pt idx="4176">
                  <c:v>217.58914359121502</c:v>
                </c:pt>
                <c:pt idx="4177">
                  <c:v>217.67959832786266</c:v>
                </c:pt>
                <c:pt idx="4178">
                  <c:v>217.77006043210318</c:v>
                </c:pt>
                <c:pt idx="4179">
                  <c:v>217.86052989616215</c:v>
                </c:pt>
                <c:pt idx="4180">
                  <c:v>217.95100671226697</c:v>
                </c:pt>
                <c:pt idx="4181">
                  <c:v>218.0414908726471</c:v>
                </c:pt>
                <c:pt idx="4182">
                  <c:v>218.13198236953383</c:v>
                </c:pt>
                <c:pt idx="4183">
                  <c:v>218.22248119516053</c:v>
                </c:pt>
                <c:pt idx="4184">
                  <c:v>218.31298734176244</c:v>
                </c:pt>
                <c:pt idx="4185">
                  <c:v>218.40350080157688</c:v>
                </c:pt>
                <c:pt idx="4186">
                  <c:v>218.49402156684306</c:v>
                </c:pt>
                <c:pt idx="4187">
                  <c:v>218.5845496298021</c:v>
                </c:pt>
                <c:pt idx="4188">
                  <c:v>218.67508498269714</c:v>
                </c:pt>
                <c:pt idx="4189">
                  <c:v>218.76562761777339</c:v>
                </c:pt>
                <c:pt idx="4190">
                  <c:v>218.85617752727782</c:v>
                </c:pt>
                <c:pt idx="4191">
                  <c:v>218.94673470345958</c:v>
                </c:pt>
                <c:pt idx="4192">
                  <c:v>219.03729913856961</c:v>
                </c:pt>
                <c:pt idx="4193">
                  <c:v>219.12787082486093</c:v>
                </c:pt>
                <c:pt idx="4194">
                  <c:v>219.21844975458856</c:v>
                </c:pt>
                <c:pt idx="4195">
                  <c:v>219.30903592000928</c:v>
                </c:pt>
                <c:pt idx="4196">
                  <c:v>219.39962931338206</c:v>
                </c:pt>
                <c:pt idx="4197">
                  <c:v>219.4902299269678</c:v>
                </c:pt>
                <c:pt idx="4198">
                  <c:v>219.58083775302939</c:v>
                </c:pt>
                <c:pt idx="4199">
                  <c:v>219.67145278383154</c:v>
                </c:pt>
                <c:pt idx="4200">
                  <c:v>219.76207501164106</c:v>
                </c:pt>
                <c:pt idx="4201">
                  <c:v>219.85270442872672</c:v>
                </c:pt>
                <c:pt idx="4202">
                  <c:v>219.94334102735931</c:v>
                </c:pt>
                <c:pt idx="4203">
                  <c:v>220.03398479981149</c:v>
                </c:pt>
                <c:pt idx="4204">
                  <c:v>220.12463573835788</c:v>
                </c:pt>
                <c:pt idx="4205">
                  <c:v>220.2152938352753</c:v>
                </c:pt>
                <c:pt idx="4206">
                  <c:v>220.30595908284235</c:v>
                </c:pt>
                <c:pt idx="4207">
                  <c:v>220.39663147333962</c:v>
                </c:pt>
                <c:pt idx="4208">
                  <c:v>220.4873109990497</c:v>
                </c:pt>
                <c:pt idx="4209">
                  <c:v>220.5779976522571</c:v>
                </c:pt>
                <c:pt idx="4210">
                  <c:v>220.66869142524851</c:v>
                </c:pt>
                <c:pt idx="4211">
                  <c:v>220.75939231031239</c:v>
                </c:pt>
                <c:pt idx="4212">
                  <c:v>220.85010029973932</c:v>
                </c:pt>
                <c:pt idx="4213">
                  <c:v>220.94081538582174</c:v>
                </c:pt>
                <c:pt idx="4214">
                  <c:v>221.03153756085416</c:v>
                </c:pt>
                <c:pt idx="4215">
                  <c:v>221.12226681713307</c:v>
                </c:pt>
                <c:pt idx="4216">
                  <c:v>221.21300314695685</c:v>
                </c:pt>
                <c:pt idx="4217">
                  <c:v>221.30374654262599</c:v>
                </c:pt>
                <c:pt idx="4218">
                  <c:v>221.39449699644291</c:v>
                </c:pt>
                <c:pt idx="4219">
                  <c:v>221.48525450071187</c:v>
                </c:pt>
                <c:pt idx="4220">
                  <c:v>221.57601904773949</c:v>
                </c:pt>
                <c:pt idx="4221">
                  <c:v>221.666790629834</c:v>
                </c:pt>
                <c:pt idx="4222">
                  <c:v>221.75756923930575</c:v>
                </c:pt>
                <c:pt idx="4223">
                  <c:v>221.8483548684672</c:v>
                </c:pt>
                <c:pt idx="4224">
                  <c:v>221.93914750963253</c:v>
                </c:pt>
                <c:pt idx="4225">
                  <c:v>222.02994715511824</c:v>
                </c:pt>
                <c:pt idx="4226">
                  <c:v>222.12075379724249</c:v>
                </c:pt>
                <c:pt idx="4227">
                  <c:v>222.21156742832568</c:v>
                </c:pt>
                <c:pt idx="4228">
                  <c:v>222.30238804069</c:v>
                </c:pt>
                <c:pt idx="4229">
                  <c:v>222.39321562665987</c:v>
                </c:pt>
                <c:pt idx="4230">
                  <c:v>222.48405017856149</c:v>
                </c:pt>
                <c:pt idx="4231">
                  <c:v>222.57489168872311</c:v>
                </c:pt>
                <c:pt idx="4232">
                  <c:v>222.665740149475</c:v>
                </c:pt>
                <c:pt idx="4233">
                  <c:v>222.75659555314945</c:v>
                </c:pt>
                <c:pt idx="4234">
                  <c:v>222.84745789208071</c:v>
                </c:pt>
                <c:pt idx="4235">
                  <c:v>222.93832715860492</c:v>
                </c:pt>
                <c:pt idx="4236">
                  <c:v>223.02920334506047</c:v>
                </c:pt>
                <c:pt idx="4237">
                  <c:v>223.12008644378747</c:v>
                </c:pt>
                <c:pt idx="4238">
                  <c:v>223.21097644712827</c:v>
                </c:pt>
                <c:pt idx="4239">
                  <c:v>223.30187334742692</c:v>
                </c:pt>
                <c:pt idx="4240">
                  <c:v>223.39277713702978</c:v>
                </c:pt>
                <c:pt idx="4241">
                  <c:v>223.48368780828503</c:v>
                </c:pt>
                <c:pt idx="4242">
                  <c:v>223.57460535354292</c:v>
                </c:pt>
                <c:pt idx="4243">
                  <c:v>223.66552976515561</c:v>
                </c:pt>
                <c:pt idx="4244">
                  <c:v>223.75646103547729</c:v>
                </c:pt>
                <c:pt idx="4245">
                  <c:v>223.84739915686427</c:v>
                </c:pt>
                <c:pt idx="4246">
                  <c:v>223.93834412167473</c:v>
                </c:pt>
                <c:pt idx="4247">
                  <c:v>224.02929592226891</c:v>
                </c:pt>
                <c:pt idx="4248">
                  <c:v>224.120254551009</c:v>
                </c:pt>
                <c:pt idx="4249">
                  <c:v>224.21122000025923</c:v>
                </c:pt>
                <c:pt idx="4250">
                  <c:v>224.30219226238577</c:v>
                </c:pt>
                <c:pt idx="4251">
                  <c:v>224.39317132975697</c:v>
                </c:pt>
                <c:pt idx="4252">
                  <c:v>224.48415719474295</c:v>
                </c:pt>
                <c:pt idx="4253">
                  <c:v>224.57514984971601</c:v>
                </c:pt>
                <c:pt idx="4254">
                  <c:v>224.66614928705036</c:v>
                </c:pt>
                <c:pt idx="4255">
                  <c:v>224.75715549912232</c:v>
                </c:pt>
                <c:pt idx="4256">
                  <c:v>224.84816847831004</c:v>
                </c:pt>
                <c:pt idx="4257">
                  <c:v>224.93918821699384</c:v>
                </c:pt>
                <c:pt idx="4258">
                  <c:v>225.03021470755598</c:v>
                </c:pt>
                <c:pt idx="4259">
                  <c:v>225.12124794238071</c:v>
                </c:pt>
                <c:pt idx="4260">
                  <c:v>225.21228791385437</c:v>
                </c:pt>
                <c:pt idx="4261">
                  <c:v>225.30333461436518</c:v>
                </c:pt>
                <c:pt idx="4262">
                  <c:v>225.39438803630352</c:v>
                </c:pt>
                <c:pt idx="4263">
                  <c:v>225.48544817206164</c:v>
                </c:pt>
                <c:pt idx="4264">
                  <c:v>225.57651501403399</c:v>
                </c:pt>
                <c:pt idx="4265">
                  <c:v>225.66758855461666</c:v>
                </c:pt>
                <c:pt idx="4266">
                  <c:v>225.7586687862082</c:v>
                </c:pt>
                <c:pt idx="4267">
                  <c:v>225.84975570120889</c:v>
                </c:pt>
                <c:pt idx="4268">
                  <c:v>225.94084929202117</c:v>
                </c:pt>
                <c:pt idx="4269">
                  <c:v>226.03194955104937</c:v>
                </c:pt>
                <c:pt idx="4270">
                  <c:v>226.12305647069988</c:v>
                </c:pt>
                <c:pt idx="4271">
                  <c:v>226.2141700433811</c:v>
                </c:pt>
                <c:pt idx="4272">
                  <c:v>226.3052902615035</c:v>
                </c:pt>
                <c:pt idx="4273">
                  <c:v>226.39641711747947</c:v>
                </c:pt>
                <c:pt idx="4274">
                  <c:v>226.48755060372349</c:v>
                </c:pt>
                <c:pt idx="4275">
                  <c:v>226.57869071265213</c:v>
                </c:pt>
                <c:pt idx="4276">
                  <c:v>226.66983743668368</c:v>
                </c:pt>
                <c:pt idx="4277">
                  <c:v>226.76099076823886</c:v>
                </c:pt>
                <c:pt idx="4278">
                  <c:v>226.85215069974006</c:v>
                </c:pt>
                <c:pt idx="4279">
                  <c:v>226.9433172236119</c:v>
                </c:pt>
                <c:pt idx="4280">
                  <c:v>227.03449033228088</c:v>
                </c:pt>
                <c:pt idx="4281">
                  <c:v>227.12567001817561</c:v>
                </c:pt>
                <c:pt idx="4282">
                  <c:v>227.21685627372673</c:v>
                </c:pt>
                <c:pt idx="4283">
                  <c:v>227.3080490913668</c:v>
                </c:pt>
                <c:pt idx="4284">
                  <c:v>227.39924846353051</c:v>
                </c:pt>
                <c:pt idx="4285">
                  <c:v>227.49045438265452</c:v>
                </c:pt>
                <c:pt idx="4286">
                  <c:v>227.58166684117751</c:v>
                </c:pt>
                <c:pt idx="4287">
                  <c:v>227.67288583154021</c:v>
                </c:pt>
                <c:pt idx="4288">
                  <c:v>227.76411134618536</c:v>
                </c:pt>
                <c:pt idx="4289">
                  <c:v>227.85534337755774</c:v>
                </c:pt>
                <c:pt idx="4290">
                  <c:v>227.94658191810404</c:v>
                </c:pt>
                <c:pt idx="4291">
                  <c:v>228.03782696027318</c:v>
                </c:pt>
                <c:pt idx="4292">
                  <c:v>228.12907849651589</c:v>
                </c:pt>
                <c:pt idx="4293">
                  <c:v>228.22033651928513</c:v>
                </c:pt>
                <c:pt idx="4294">
                  <c:v>228.31160102103573</c:v>
                </c:pt>
                <c:pt idx="4295">
                  <c:v>228.4028719942246</c:v>
                </c:pt>
                <c:pt idx="4296">
                  <c:v>228.49414943131066</c:v>
                </c:pt>
                <c:pt idx="4297">
                  <c:v>228.58543332475492</c:v>
                </c:pt>
                <c:pt idx="4298">
                  <c:v>228.67672366702041</c:v>
                </c:pt>
                <c:pt idx="4299">
                  <c:v>228.76802045057204</c:v>
                </c:pt>
                <c:pt idx="4300">
                  <c:v>228.85932366787696</c:v>
                </c:pt>
                <c:pt idx="4301">
                  <c:v>228.95063331140418</c:v>
                </c:pt>
                <c:pt idx="4302">
                  <c:v>229.04194937362493</c:v>
                </c:pt>
                <c:pt idx="4303">
                  <c:v>229.13327184701225</c:v>
                </c:pt>
                <c:pt idx="4304">
                  <c:v>229.22460072404135</c:v>
                </c:pt>
                <c:pt idx="4305">
                  <c:v>229.3159359971894</c:v>
                </c:pt>
                <c:pt idx="4306">
                  <c:v>229.4072776589357</c:v>
                </c:pt>
                <c:pt idx="4307">
                  <c:v>229.49862570176151</c:v>
                </c:pt>
                <c:pt idx="4308">
                  <c:v>229.58998011815012</c:v>
                </c:pt>
                <c:pt idx="4309">
                  <c:v>229.68134090058692</c:v>
                </c:pt>
                <c:pt idx="4310">
                  <c:v>229.77270804155924</c:v>
                </c:pt>
                <c:pt idx="4311">
                  <c:v>229.8640815335564</c:v>
                </c:pt>
                <c:pt idx="4312">
                  <c:v>229.95546136907001</c:v>
                </c:pt>
                <c:pt idx="4313">
                  <c:v>230.04684754059346</c:v>
                </c:pt>
                <c:pt idx="4314">
                  <c:v>230.13824004062221</c:v>
                </c:pt>
                <c:pt idx="4315">
                  <c:v>230.22963886165391</c:v>
                </c:pt>
                <c:pt idx="4316">
                  <c:v>230.32104399618814</c:v>
                </c:pt>
                <c:pt idx="4317">
                  <c:v>230.41245543672653</c:v>
                </c:pt>
                <c:pt idx="4318">
                  <c:v>230.5038731757727</c:v>
                </c:pt>
                <c:pt idx="4319">
                  <c:v>230.59529720583234</c:v>
                </c:pt>
                <c:pt idx="4320">
                  <c:v>230.6867275194133</c:v>
                </c:pt>
                <c:pt idx="4321">
                  <c:v>230.77816410902517</c:v>
                </c:pt>
                <c:pt idx="4322">
                  <c:v>230.86960696718003</c:v>
                </c:pt>
                <c:pt idx="4323">
                  <c:v>230.96105608639155</c:v>
                </c:pt>
                <c:pt idx="4324">
                  <c:v>231.05251145917563</c:v>
                </c:pt>
                <c:pt idx="4325">
                  <c:v>231.14397307805032</c:v>
                </c:pt>
                <c:pt idx="4326">
                  <c:v>231.23544093553562</c:v>
                </c:pt>
                <c:pt idx="4327">
                  <c:v>231.32691502415346</c:v>
                </c:pt>
                <c:pt idx="4328">
                  <c:v>231.41839533642803</c:v>
                </c:pt>
                <c:pt idx="4329">
                  <c:v>231.50988186488524</c:v>
                </c:pt>
                <c:pt idx="4330">
                  <c:v>231.60137460205348</c:v>
                </c:pt>
                <c:pt idx="4331">
                  <c:v>231.69287354046284</c:v>
                </c:pt>
                <c:pt idx="4332">
                  <c:v>231.78437867264549</c:v>
                </c:pt>
                <c:pt idx="4333">
                  <c:v>231.87588999113598</c:v>
                </c:pt>
                <c:pt idx="4334">
                  <c:v>231.96740748847037</c:v>
                </c:pt>
                <c:pt idx="4335">
                  <c:v>232.0589311571872</c:v>
                </c:pt>
                <c:pt idx="4336">
                  <c:v>232.15046098982691</c:v>
                </c:pt>
                <c:pt idx="4337">
                  <c:v>232.24199697893184</c:v>
                </c:pt>
                <c:pt idx="4338">
                  <c:v>232.33353911704671</c:v>
                </c:pt>
                <c:pt idx="4339">
                  <c:v>232.42508739671791</c:v>
                </c:pt>
                <c:pt idx="4340">
                  <c:v>232.51664181049424</c:v>
                </c:pt>
                <c:pt idx="4341">
                  <c:v>232.60820235092626</c:v>
                </c:pt>
                <c:pt idx="4342">
                  <c:v>232.69976901056668</c:v>
                </c:pt>
                <c:pt idx="4343">
                  <c:v>232.79134178197035</c:v>
                </c:pt>
                <c:pt idx="4344">
                  <c:v>232.882920657694</c:v>
                </c:pt>
                <c:pt idx="4345">
                  <c:v>232.97450563029662</c:v>
                </c:pt>
                <c:pt idx="4346">
                  <c:v>233.06609669233904</c:v>
                </c:pt>
                <c:pt idx="4347">
                  <c:v>233.15769383638428</c:v>
                </c:pt>
                <c:pt idx="4348">
                  <c:v>233.24929705499733</c:v>
                </c:pt>
                <c:pt idx="4349">
                  <c:v>233.34090634074531</c:v>
                </c:pt>
                <c:pt idx="4350">
                  <c:v>233.43252168619736</c:v>
                </c:pt>
                <c:pt idx="4351">
                  <c:v>233.52414308392457</c:v>
                </c:pt>
                <c:pt idx="4352">
                  <c:v>233.61577052650023</c:v>
                </c:pt>
                <c:pt idx="4353">
                  <c:v>233.7074040064997</c:v>
                </c:pt>
                <c:pt idx="4354">
                  <c:v>233.79904351650029</c:v>
                </c:pt>
                <c:pt idx="4355">
                  <c:v>233.89068904908146</c:v>
                </c:pt>
                <c:pt idx="4356">
                  <c:v>233.98234059682449</c:v>
                </c:pt>
                <c:pt idx="4357">
                  <c:v>234.07399815231304</c:v>
                </c:pt>
                <c:pt idx="4358">
                  <c:v>234.16566170813266</c:v>
                </c:pt>
                <c:pt idx="4359">
                  <c:v>234.25733125687103</c:v>
                </c:pt>
                <c:pt idx="4360">
                  <c:v>234.34900679111772</c:v>
                </c:pt>
                <c:pt idx="4361">
                  <c:v>234.44068830346455</c:v>
                </c:pt>
                <c:pt idx="4362">
                  <c:v>234.53237578650533</c:v>
                </c:pt>
                <c:pt idx="4363">
                  <c:v>234.62406923283586</c:v>
                </c:pt>
                <c:pt idx="4364">
                  <c:v>234.71576863505419</c:v>
                </c:pt>
                <c:pt idx="4365">
                  <c:v>234.80747398576017</c:v>
                </c:pt>
                <c:pt idx="4366">
                  <c:v>234.89918527755583</c:v>
                </c:pt>
                <c:pt idx="4367">
                  <c:v>234.99090250304533</c:v>
                </c:pt>
                <c:pt idx="4368">
                  <c:v>235.08262565483483</c:v>
                </c:pt>
                <c:pt idx="4369">
                  <c:v>235.17435472553262</c:v>
                </c:pt>
                <c:pt idx="4370">
                  <c:v>235.26608970774888</c:v>
                </c:pt>
                <c:pt idx="4371">
                  <c:v>235.35783059409596</c:v>
                </c:pt>
                <c:pt idx="4372">
                  <c:v>235.44957737718832</c:v>
                </c:pt>
                <c:pt idx="4373">
                  <c:v>235.54133004964237</c:v>
                </c:pt>
                <c:pt idx="4374">
                  <c:v>235.63308860407673</c:v>
                </c:pt>
                <c:pt idx="4375">
                  <c:v>235.72485303311197</c:v>
                </c:pt>
                <c:pt idx="4376">
                  <c:v>235.81662332937071</c:v>
                </c:pt>
                <c:pt idx="4377">
                  <c:v>235.90839948547767</c:v>
                </c:pt>
                <c:pt idx="4378">
                  <c:v>236.00018149405972</c:v>
                </c:pt>
                <c:pt idx="4379">
                  <c:v>236.09196934774559</c:v>
                </c:pt>
                <c:pt idx="4380">
                  <c:v>236.18376303916637</c:v>
                </c:pt>
                <c:pt idx="4381">
                  <c:v>236.27556256095494</c:v>
                </c:pt>
                <c:pt idx="4382">
                  <c:v>236.36736790574642</c:v>
                </c:pt>
                <c:pt idx="4383">
                  <c:v>236.45917906617791</c:v>
                </c:pt>
                <c:pt idx="4384">
                  <c:v>236.55099603488856</c:v>
                </c:pt>
                <c:pt idx="4385">
                  <c:v>236.64281880451966</c:v>
                </c:pt>
                <c:pt idx="4386">
                  <c:v>236.73464736771459</c:v>
                </c:pt>
                <c:pt idx="4387">
                  <c:v>236.82648171711861</c:v>
                </c:pt>
                <c:pt idx="4388">
                  <c:v>236.91832184537935</c:v>
                </c:pt>
                <c:pt idx="4389">
                  <c:v>237.01016774514628</c:v>
                </c:pt>
                <c:pt idx="4390">
                  <c:v>237.10201940907095</c:v>
                </c:pt>
                <c:pt idx="4391">
                  <c:v>237.19387682980712</c:v>
                </c:pt>
                <c:pt idx="4392">
                  <c:v>237.28574000001049</c:v>
                </c:pt>
                <c:pt idx="4393">
                  <c:v>237.37760891233887</c:v>
                </c:pt>
                <c:pt idx="4394">
                  <c:v>237.46948355945221</c:v>
                </c:pt>
                <c:pt idx="4395">
                  <c:v>237.56136393401238</c:v>
                </c:pt>
                <c:pt idx="4396">
                  <c:v>237.65325002868357</c:v>
                </c:pt>
                <c:pt idx="4397">
                  <c:v>237.74514183613167</c:v>
                </c:pt>
                <c:pt idx="4398">
                  <c:v>237.83703934902499</c:v>
                </c:pt>
                <c:pt idx="4399">
                  <c:v>237.92894256003379</c:v>
                </c:pt>
                <c:pt idx="4400">
                  <c:v>238.02085146183038</c:v>
                </c:pt>
                <c:pt idx="4401">
                  <c:v>238.11276604708911</c:v>
                </c:pt>
                <c:pt idx="4402">
                  <c:v>238.20468630848657</c:v>
                </c:pt>
                <c:pt idx="4403">
                  <c:v>238.29661223870121</c:v>
                </c:pt>
                <c:pt idx="4404">
                  <c:v>238.38854383041371</c:v>
                </c:pt>
                <c:pt idx="4405">
                  <c:v>238.48048107630677</c:v>
                </c:pt>
                <c:pt idx="4406">
                  <c:v>238.57242396906508</c:v>
                </c:pt>
                <c:pt idx="4407">
                  <c:v>238.66437250137571</c:v>
                </c:pt>
                <c:pt idx="4408">
                  <c:v>238.7563266659273</c:v>
                </c:pt>
                <c:pt idx="4409">
                  <c:v>238.84828645541106</c:v>
                </c:pt>
                <c:pt idx="4410">
                  <c:v>238.94025186252009</c:v>
                </c:pt>
                <c:pt idx="4411">
                  <c:v>239.0322228799495</c:v>
                </c:pt>
                <c:pt idx="4412">
                  <c:v>239.12419950039657</c:v>
                </c:pt>
                <c:pt idx="4413">
                  <c:v>239.21618171656056</c:v>
                </c:pt>
                <c:pt idx="4414">
                  <c:v>239.3081695211429</c:v>
                </c:pt>
                <c:pt idx="4415">
                  <c:v>239.4001629068471</c:v>
                </c:pt>
                <c:pt idx="4416">
                  <c:v>239.49216186637869</c:v>
                </c:pt>
                <c:pt idx="4417">
                  <c:v>239.58416639244538</c:v>
                </c:pt>
                <c:pt idx="4418">
                  <c:v>239.67617647775685</c:v>
                </c:pt>
                <c:pt idx="4419">
                  <c:v>239.76819211502493</c:v>
                </c:pt>
                <c:pt idx="4420">
                  <c:v>239.86021329696348</c:v>
                </c:pt>
                <c:pt idx="4421">
                  <c:v>239.95224001628841</c:v>
                </c:pt>
                <c:pt idx="4422">
                  <c:v>240.04427226571795</c:v>
                </c:pt>
                <c:pt idx="4423">
                  <c:v>240.13631003797201</c:v>
                </c:pt>
                <c:pt idx="4424">
                  <c:v>240.22835332577301</c:v>
                </c:pt>
                <c:pt idx="4425">
                  <c:v>240.32040212184515</c:v>
                </c:pt>
                <c:pt idx="4426">
                  <c:v>240.4124564189149</c:v>
                </c:pt>
                <c:pt idx="4427">
                  <c:v>240.50451620971063</c:v>
                </c:pt>
                <c:pt idx="4428">
                  <c:v>240.59658148696298</c:v>
                </c:pt>
                <c:pt idx="4429">
                  <c:v>240.6886522434045</c:v>
                </c:pt>
                <c:pt idx="4430">
                  <c:v>240.78072847176995</c:v>
                </c:pt>
                <c:pt idx="4431">
                  <c:v>240.87281016479625</c:v>
                </c:pt>
                <c:pt idx="4432">
                  <c:v>240.96489731522217</c:v>
                </c:pt>
                <c:pt idx="4433">
                  <c:v>241.05698991578876</c:v>
                </c:pt>
                <c:pt idx="4434">
                  <c:v>241.14908795923904</c:v>
                </c:pt>
                <c:pt idx="4435">
                  <c:v>241.24119143831817</c:v>
                </c:pt>
                <c:pt idx="4436">
                  <c:v>241.33330034577344</c:v>
                </c:pt>
                <c:pt idx="4437">
                  <c:v>241.42541467435422</c:v>
                </c:pt>
                <c:pt idx="4438">
                  <c:v>241.5175344168118</c:v>
                </c:pt>
                <c:pt idx="4439">
                  <c:v>241.60965956589979</c:v>
                </c:pt>
                <c:pt idx="4440">
                  <c:v>241.70179011437375</c:v>
                </c:pt>
                <c:pt idx="4441">
                  <c:v>241.79392605499143</c:v>
                </c:pt>
                <c:pt idx="4442">
                  <c:v>241.88606738051254</c:v>
                </c:pt>
                <c:pt idx="4443">
                  <c:v>241.97821408369904</c:v>
                </c:pt>
                <c:pt idx="4444">
                  <c:v>242.07036615731474</c:v>
                </c:pt>
                <c:pt idx="4445">
                  <c:v>242.16252359412587</c:v>
                </c:pt>
                <c:pt idx="4446">
                  <c:v>242.25468638690046</c:v>
                </c:pt>
                <c:pt idx="4447">
                  <c:v>242.3468545284087</c:v>
                </c:pt>
                <c:pt idx="4448">
                  <c:v>242.43902801142312</c:v>
                </c:pt>
                <c:pt idx="4449">
                  <c:v>242.5312068287179</c:v>
                </c:pt>
                <c:pt idx="4450">
                  <c:v>242.62339097306966</c:v>
                </c:pt>
                <c:pt idx="4451">
                  <c:v>242.71558043725702</c:v>
                </c:pt>
                <c:pt idx="4452">
                  <c:v>242.80777521406063</c:v>
                </c:pt>
                <c:pt idx="4453">
                  <c:v>242.89997529626328</c:v>
                </c:pt>
                <c:pt idx="4454">
                  <c:v>242.99218067664992</c:v>
                </c:pt>
                <c:pt idx="4455">
                  <c:v>243.08439134800744</c:v>
                </c:pt>
                <c:pt idx="4456">
                  <c:v>243.17660730312497</c:v>
                </c:pt>
                <c:pt idx="4457">
                  <c:v>243.26882853479361</c:v>
                </c:pt>
                <c:pt idx="4458">
                  <c:v>243.36105503580674</c:v>
                </c:pt>
                <c:pt idx="4459">
                  <c:v>243.4532867989596</c:v>
                </c:pt>
                <c:pt idx="4460">
                  <c:v>243.54552381704968</c:v>
                </c:pt>
                <c:pt idx="4461">
                  <c:v>243.6377660828766</c:v>
                </c:pt>
                <c:pt idx="4462">
                  <c:v>243.73001358924193</c:v>
                </c:pt>
                <c:pt idx="4463">
                  <c:v>243.82226632894947</c:v>
                </c:pt>
                <c:pt idx="4464">
                  <c:v>243.91452429480501</c:v>
                </c:pt>
                <c:pt idx="4465">
                  <c:v>244.00678747961646</c:v>
                </c:pt>
                <c:pt idx="4466">
                  <c:v>244.09905587619392</c:v>
                </c:pt>
                <c:pt idx="4467">
                  <c:v>244.19132947734948</c:v>
                </c:pt>
                <c:pt idx="4468">
                  <c:v>244.28360827589742</c:v>
                </c:pt>
                <c:pt idx="4469">
                  <c:v>244.37589226465406</c:v>
                </c:pt>
                <c:pt idx="4470">
                  <c:v>244.46818143643782</c:v>
                </c:pt>
                <c:pt idx="4471">
                  <c:v>244.56047578406918</c:v>
                </c:pt>
                <c:pt idx="4472">
                  <c:v>244.65277530037088</c:v>
                </c:pt>
                <c:pt idx="4473">
                  <c:v>244.74507997816755</c:v>
                </c:pt>
                <c:pt idx="4474">
                  <c:v>244.83738981028611</c:v>
                </c:pt>
                <c:pt idx="4475">
                  <c:v>244.92970478955544</c:v>
                </c:pt>
                <c:pt idx="4476">
                  <c:v>245.02202490880663</c:v>
                </c:pt>
                <c:pt idx="4477">
                  <c:v>245.11435016087265</c:v>
                </c:pt>
                <c:pt idx="4478">
                  <c:v>245.2066805385889</c:v>
                </c:pt>
                <c:pt idx="4479">
                  <c:v>245.29901603479271</c:v>
                </c:pt>
                <c:pt idx="4480">
                  <c:v>245.39135664232344</c:v>
                </c:pt>
                <c:pt idx="4481">
                  <c:v>245.48370235402268</c:v>
                </c:pt>
                <c:pt idx="4482">
                  <c:v>245.57605316273413</c:v>
                </c:pt>
                <c:pt idx="4483">
                  <c:v>245.66840906130341</c:v>
                </c:pt>
                <c:pt idx="4484">
                  <c:v>245.76077004257854</c:v>
                </c:pt>
                <c:pt idx="4485">
                  <c:v>245.85313609940931</c:v>
                </c:pt>
                <c:pt idx="4486">
                  <c:v>245.94550722464788</c:v>
                </c:pt>
                <c:pt idx="4487">
                  <c:v>246.03788341114841</c:v>
                </c:pt>
                <c:pt idx="4488">
                  <c:v>246.13026465176719</c:v>
                </c:pt>
                <c:pt idx="4489">
                  <c:v>246.22265093936252</c:v>
                </c:pt>
                <c:pt idx="4490">
                  <c:v>246.3150422667949</c:v>
                </c:pt>
                <c:pt idx="4491">
                  <c:v>246.40743862692699</c:v>
                </c:pt>
                <c:pt idx="4492">
                  <c:v>246.49984001262348</c:v>
                </c:pt>
                <c:pt idx="4493">
                  <c:v>246.59224641675115</c:v>
                </c:pt>
                <c:pt idx="4494">
                  <c:v>246.68465783217886</c:v>
                </c:pt>
                <c:pt idx="4495">
                  <c:v>246.77707425177766</c:v>
                </c:pt>
                <c:pt idx="4496">
                  <c:v>246.86949566842071</c:v>
                </c:pt>
                <c:pt idx="4497">
                  <c:v>246.96192207498319</c:v>
                </c:pt>
                <c:pt idx="4498">
                  <c:v>247.05435346434248</c:v>
                </c:pt>
                <c:pt idx="4499">
                  <c:v>247.14678982937795</c:v>
                </c:pt>
                <c:pt idx="4500">
                  <c:v>247.23923116297124</c:v>
                </c:pt>
                <c:pt idx="4501">
                  <c:v>247.331677458006</c:v>
                </c:pt>
                <c:pt idx="4502">
                  <c:v>247.42412870736794</c:v>
                </c:pt>
                <c:pt idx="4503">
                  <c:v>247.51658490394507</c:v>
                </c:pt>
                <c:pt idx="4504">
                  <c:v>247.60904604062731</c:v>
                </c:pt>
                <c:pt idx="4505">
                  <c:v>247.70151211030671</c:v>
                </c:pt>
                <c:pt idx="4506">
                  <c:v>247.79398310587757</c:v>
                </c:pt>
                <c:pt idx="4507">
                  <c:v>247.88645902023609</c:v>
                </c:pt>
                <c:pt idx="4508">
                  <c:v>247.97893984628087</c:v>
                </c:pt>
                <c:pt idx="4509">
                  <c:v>248.07142557691239</c:v>
                </c:pt>
                <c:pt idx="4510">
                  <c:v>248.16391620503327</c:v>
                </c:pt>
                <c:pt idx="4511">
                  <c:v>248.2564117235483</c:v>
                </c:pt>
                <c:pt idx="4512">
                  <c:v>248.34891212536445</c:v>
                </c:pt>
                <c:pt idx="4513">
                  <c:v>248.44141740339057</c:v>
                </c:pt>
                <c:pt idx="4514">
                  <c:v>248.53392755053781</c:v>
                </c:pt>
                <c:pt idx="4515">
                  <c:v>248.62644255971946</c:v>
                </c:pt>
                <c:pt idx="4516">
                  <c:v>248.71896242385085</c:v>
                </c:pt>
                <c:pt idx="4517">
                  <c:v>248.81148713584932</c:v>
                </c:pt>
                <c:pt idx="4518">
                  <c:v>248.90401668863447</c:v>
                </c:pt>
                <c:pt idx="4519">
                  <c:v>248.99655107512808</c:v>
                </c:pt>
                <c:pt idx="4520">
                  <c:v>249.08909028825386</c:v>
                </c:pt>
                <c:pt idx="4521">
                  <c:v>249.18163432093769</c:v>
                </c:pt>
                <c:pt idx="4522">
                  <c:v>249.27418316610755</c:v>
                </c:pt>
                <c:pt idx="4523">
                  <c:v>249.3667368166937</c:v>
                </c:pt>
                <c:pt idx="4524">
                  <c:v>249.45929526562838</c:v>
                </c:pt>
                <c:pt idx="4525">
                  <c:v>249.55185850584587</c:v>
                </c:pt>
                <c:pt idx="4526">
                  <c:v>249.64442653028271</c:v>
                </c:pt>
                <c:pt idx="4527">
                  <c:v>249.73699933187746</c:v>
                </c:pt>
                <c:pt idx="4528">
                  <c:v>249.8295769035708</c:v>
                </c:pt>
                <c:pt idx="4529">
                  <c:v>249.92215923830571</c:v>
                </c:pt>
                <c:pt idx="4530">
                  <c:v>250.01474632902699</c:v>
                </c:pt>
                <c:pt idx="4531">
                  <c:v>250.10733816868179</c:v>
                </c:pt>
                <c:pt idx="4532">
                  <c:v>250.19993475021923</c:v>
                </c:pt>
                <c:pt idx="4533">
                  <c:v>250.29253606659066</c:v>
                </c:pt>
                <c:pt idx="4534">
                  <c:v>250.38514211074951</c:v>
                </c:pt>
                <c:pt idx="4535">
                  <c:v>250.4777528756513</c:v>
                </c:pt>
                <c:pt idx="4536">
                  <c:v>250.57036835425367</c:v>
                </c:pt>
                <c:pt idx="4537">
                  <c:v>250.66298853951645</c:v>
                </c:pt>
                <c:pt idx="4538">
                  <c:v>250.75561342440142</c:v>
                </c:pt>
                <c:pt idx="4539">
                  <c:v>250.84824300187273</c:v>
                </c:pt>
                <c:pt idx="4540">
                  <c:v>250.94087726489644</c:v>
                </c:pt>
                <c:pt idx="4541">
                  <c:v>251.03351620644082</c:v>
                </c:pt>
                <c:pt idx="4542">
                  <c:v>251.12615981947627</c:v>
                </c:pt>
                <c:pt idx="4543">
                  <c:v>251.21880809697529</c:v>
                </c:pt>
                <c:pt idx="4544">
                  <c:v>251.31146103191247</c:v>
                </c:pt>
                <c:pt idx="4545">
                  <c:v>251.40411861726454</c:v>
                </c:pt>
                <c:pt idx="4546">
                  <c:v>251.49678084601035</c:v>
                </c:pt>
                <c:pt idx="4547">
                  <c:v>251.58944771113096</c:v>
                </c:pt>
                <c:pt idx="4548">
                  <c:v>251.68211920560938</c:v>
                </c:pt>
                <c:pt idx="4549">
                  <c:v>251.77479532243089</c:v>
                </c:pt>
                <c:pt idx="4550">
                  <c:v>251.86747605458288</c:v>
                </c:pt>
                <c:pt idx="4551">
                  <c:v>251.96016139505468</c:v>
                </c:pt>
                <c:pt idx="4552">
                  <c:v>252.05285133683805</c:v>
                </c:pt>
                <c:pt idx="4553">
                  <c:v>252.14554587292659</c:v>
                </c:pt>
                <c:pt idx="4554">
                  <c:v>252.23824499631618</c:v>
                </c:pt>
                <c:pt idx="4555">
                  <c:v>252.33094870000477</c:v>
                </c:pt>
                <c:pt idx="4556">
                  <c:v>252.4236569769925</c:v>
                </c:pt>
                <c:pt idx="4557">
                  <c:v>252.51636982028154</c:v>
                </c:pt>
                <c:pt idx="4558">
                  <c:v>252.60908722287624</c:v>
                </c:pt>
                <c:pt idx="4559">
                  <c:v>252.70180917778305</c:v>
                </c:pt>
                <c:pt idx="4560">
                  <c:v>252.79453567801053</c:v>
                </c:pt>
                <c:pt idx="4561">
                  <c:v>252.88726671656948</c:v>
                </c:pt>
                <c:pt idx="4562">
                  <c:v>252.98000228647263</c:v>
                </c:pt>
                <c:pt idx="4563">
                  <c:v>253.07274238073501</c:v>
                </c:pt>
                <c:pt idx="4564">
                  <c:v>253.1654869923737</c:v>
                </c:pt>
                <c:pt idx="4565">
                  <c:v>253.25823611440791</c:v>
                </c:pt>
                <c:pt idx="4566">
                  <c:v>253.35098973985896</c:v>
                </c:pt>
                <c:pt idx="4567">
                  <c:v>253.44374786175035</c:v>
                </c:pt>
                <c:pt idx="4568">
                  <c:v>253.5365104731076</c:v>
                </c:pt>
                <c:pt idx="4569">
                  <c:v>253.62927756695851</c:v>
                </c:pt>
                <c:pt idx="4570">
                  <c:v>253.72204913633288</c:v>
                </c:pt>
                <c:pt idx="4571">
                  <c:v>253.81482517426278</c:v>
                </c:pt>
                <c:pt idx="4572">
                  <c:v>253.90760567378226</c:v>
                </c:pt>
                <c:pt idx="4573">
                  <c:v>254.00039062792752</c:v>
                </c:pt>
                <c:pt idx="4574">
                  <c:v>254.09318002973697</c:v>
                </c:pt>
                <c:pt idx="4575">
                  <c:v>254.185973872251</c:v>
                </c:pt>
                <c:pt idx="4576">
                  <c:v>254.27877214851236</c:v>
                </c:pt>
                <c:pt idx="4577">
                  <c:v>254.37157485156575</c:v>
                </c:pt>
                <c:pt idx="4578">
                  <c:v>254.46438197445806</c:v>
                </c:pt>
                <c:pt idx="4579">
                  <c:v>254.55719351023822</c:v>
                </c:pt>
                <c:pt idx="4580">
                  <c:v>254.65000945195746</c:v>
                </c:pt>
                <c:pt idx="4581">
                  <c:v>254.742829792669</c:v>
                </c:pt>
                <c:pt idx="4582">
                  <c:v>254.8356545254282</c:v>
                </c:pt>
                <c:pt idx="4583">
                  <c:v>254.92848364329262</c:v>
                </c:pt>
                <c:pt idx="4584">
                  <c:v>255.02131713932192</c:v>
                </c:pt>
                <c:pt idx="4585">
                  <c:v>255.11415500657793</c:v>
                </c:pt>
                <c:pt idx="4586">
                  <c:v>255.20699723812447</c:v>
                </c:pt>
                <c:pt idx="4587">
                  <c:v>255.29984382702776</c:v>
                </c:pt>
                <c:pt idx="4588">
                  <c:v>255.39269476635573</c:v>
                </c:pt>
                <c:pt idx="4589">
                  <c:v>255.48555004917893</c:v>
                </c:pt>
                <c:pt idx="4590">
                  <c:v>255.57840966856958</c:v>
                </c:pt>
                <c:pt idx="4591">
                  <c:v>255.67127361760248</c:v>
                </c:pt>
                <c:pt idx="4592">
                  <c:v>255.76414188935422</c:v>
                </c:pt>
                <c:pt idx="4593">
                  <c:v>255.85701447690363</c:v>
                </c:pt>
                <c:pt idx="4594">
                  <c:v>255.94989137333175</c:v>
                </c:pt>
                <c:pt idx="4595">
                  <c:v>256.04277257172168</c:v>
                </c:pt>
                <c:pt idx="4596">
                  <c:v>256.13565806515857</c:v>
                </c:pt>
                <c:pt idx="4597">
                  <c:v>256.22854784672984</c:v>
                </c:pt>
                <c:pt idx="4598">
                  <c:v>256.32144190952505</c:v>
                </c:pt>
                <c:pt idx="4599">
                  <c:v>256.41434024663579</c:v>
                </c:pt>
                <c:pt idx="4600">
                  <c:v>256.50724285115592</c:v>
                </c:pt>
                <c:pt idx="4601">
                  <c:v>256.60014971618119</c:v>
                </c:pt>
                <c:pt idx="4602">
                  <c:v>256.69306083480973</c:v>
                </c:pt>
                <c:pt idx="4603">
                  <c:v>256.78597620014182</c:v>
                </c:pt>
                <c:pt idx="4604">
                  <c:v>256.87889580527951</c:v>
                </c:pt>
                <c:pt idx="4605">
                  <c:v>256.97181964332754</c:v>
                </c:pt>
                <c:pt idx="4606">
                  <c:v>257.06474770739231</c:v>
                </c:pt>
                <c:pt idx="4607">
                  <c:v>257.15767999058266</c:v>
                </c:pt>
                <c:pt idx="4608">
                  <c:v>257.25061648600933</c:v>
                </c:pt>
                <c:pt idx="4609">
                  <c:v>257.3435571867854</c:v>
                </c:pt>
                <c:pt idx="4610">
                  <c:v>257.43650208602588</c:v>
                </c:pt>
                <c:pt idx="4611">
                  <c:v>257.52945117684817</c:v>
                </c:pt>
                <c:pt idx="4612">
                  <c:v>257.62240445237165</c:v>
                </c:pt>
                <c:pt idx="4613">
                  <c:v>257.71536190571777</c:v>
                </c:pt>
                <c:pt idx="4614">
                  <c:v>257.80832353001028</c:v>
                </c:pt>
                <c:pt idx="4615">
                  <c:v>257.90128931837495</c:v>
                </c:pt>
                <c:pt idx="4616">
                  <c:v>257.99425926393974</c:v>
                </c:pt>
                <c:pt idx="4617">
                  <c:v>258.08723335983478</c:v>
                </c:pt>
                <c:pt idx="4618">
                  <c:v>258.18021159919226</c:v>
                </c:pt>
                <c:pt idx="4619">
                  <c:v>258.27319397514646</c:v>
                </c:pt>
                <c:pt idx="4620">
                  <c:v>258.36618048083398</c:v>
                </c:pt>
                <c:pt idx="4621">
                  <c:v>258.45917110939348</c:v>
                </c:pt>
                <c:pt idx="4622">
                  <c:v>258.55216585396568</c:v>
                </c:pt>
                <c:pt idx="4623">
                  <c:v>258.64516470769343</c:v>
                </c:pt>
                <c:pt idx="4624">
                  <c:v>258.73816766372192</c:v>
                </c:pt>
                <c:pt idx="4625">
                  <c:v>258.83117471519824</c:v>
                </c:pt>
                <c:pt idx="4626">
                  <c:v>258.92418585527179</c:v>
                </c:pt>
                <c:pt idx="4627">
                  <c:v>259.017201077094</c:v>
                </c:pt>
                <c:pt idx="4628">
                  <c:v>259.11022037381855</c:v>
                </c:pt>
                <c:pt idx="4629">
                  <c:v>259.20324373860109</c:v>
                </c:pt>
                <c:pt idx="4630">
                  <c:v>259.29627116459955</c:v>
                </c:pt>
                <c:pt idx="4631">
                  <c:v>259.38930264497395</c:v>
                </c:pt>
                <c:pt idx="4632">
                  <c:v>259.48233817288656</c:v>
                </c:pt>
                <c:pt idx="4633">
                  <c:v>259.57537774150148</c:v>
                </c:pt>
                <c:pt idx="4634">
                  <c:v>259.66842134398541</c:v>
                </c:pt>
                <c:pt idx="4635">
                  <c:v>259.76146897350685</c:v>
                </c:pt>
                <c:pt idx="4636">
                  <c:v>259.85452062323645</c:v>
                </c:pt>
                <c:pt idx="4637">
                  <c:v>259.9475762863471</c:v>
                </c:pt>
                <c:pt idx="4638">
                  <c:v>260.04063595601394</c:v>
                </c:pt>
                <c:pt idx="4639">
                  <c:v>260.13369962541407</c:v>
                </c:pt>
                <c:pt idx="4640">
                  <c:v>260.22676728772672</c:v>
                </c:pt>
                <c:pt idx="4641">
                  <c:v>260.31983893613346</c:v>
                </c:pt>
                <c:pt idx="4642">
                  <c:v>260.41291456381776</c:v>
                </c:pt>
                <c:pt idx="4643">
                  <c:v>260.50599416396545</c:v>
                </c:pt>
                <c:pt idx="4644">
                  <c:v>260.5990777297643</c:v>
                </c:pt>
                <c:pt idx="4645">
                  <c:v>260.69216525440436</c:v>
                </c:pt>
                <c:pt idx="4646">
                  <c:v>260.78525673107782</c:v>
                </c:pt>
                <c:pt idx="4647">
                  <c:v>260.87835215297895</c:v>
                </c:pt>
                <c:pt idx="4648">
                  <c:v>260.9714515133042</c:v>
                </c:pt>
                <c:pt idx="4649">
                  <c:v>261.06455480525221</c:v>
                </c:pt>
                <c:pt idx="4650">
                  <c:v>261.15766202202354</c:v>
                </c:pt>
                <c:pt idx="4651">
                  <c:v>261.25077315682131</c:v>
                </c:pt>
                <c:pt idx="4652">
                  <c:v>261.34388820285028</c:v>
                </c:pt>
                <c:pt idx="4653">
                  <c:v>261.43700715331784</c:v>
                </c:pt>
                <c:pt idx="4654">
                  <c:v>261.53013000143312</c:v>
                </c:pt>
                <c:pt idx="4655">
                  <c:v>261.62325674040761</c:v>
                </c:pt>
                <c:pt idx="4656">
                  <c:v>261.716387363455</c:v>
                </c:pt>
                <c:pt idx="4657">
                  <c:v>261.80952186379096</c:v>
                </c:pt>
                <c:pt idx="4658">
                  <c:v>261.90266023463334</c:v>
                </c:pt>
                <c:pt idx="4659">
                  <c:v>261.9958024692022</c:v>
                </c:pt>
                <c:pt idx="4660">
                  <c:v>262.08894856071981</c:v>
                </c:pt>
                <c:pt idx="4661">
                  <c:v>262.18209850241033</c:v>
                </c:pt>
                <c:pt idx="4662">
                  <c:v>262.27525228750028</c:v>
                </c:pt>
                <c:pt idx="4663">
                  <c:v>262.36840990921837</c:v>
                </c:pt>
                <c:pt idx="4664">
                  <c:v>262.46157136079523</c:v>
                </c:pt>
                <c:pt idx="4665">
                  <c:v>262.55473663546377</c:v>
                </c:pt>
                <c:pt idx="4666">
                  <c:v>262.64790572645916</c:v>
                </c:pt>
                <c:pt idx="4667">
                  <c:v>262.74107862701845</c:v>
                </c:pt>
                <c:pt idx="4668">
                  <c:v>262.8342553303811</c:v>
                </c:pt>
                <c:pt idx="4669">
                  <c:v>262.92743582978846</c:v>
                </c:pt>
                <c:pt idx="4670">
                  <c:v>263.02062011848432</c:v>
                </c:pt>
                <c:pt idx="4671">
                  <c:v>263.1138081897144</c:v>
                </c:pt>
                <c:pt idx="4672">
                  <c:v>263.20700003672664</c:v>
                </c:pt>
                <c:pt idx="4673">
                  <c:v>263.30019565277104</c:v>
                </c:pt>
                <c:pt idx="4674">
                  <c:v>263.39339503109989</c:v>
                </c:pt>
                <c:pt idx="4675">
                  <c:v>263.48659816496757</c:v>
                </c:pt>
                <c:pt idx="4676">
                  <c:v>263.57980504763054</c:v>
                </c:pt>
                <c:pt idx="4677">
                  <c:v>263.67301567234762</c:v>
                </c:pt>
                <c:pt idx="4678">
                  <c:v>263.76623003237938</c:v>
                </c:pt>
                <c:pt idx="4679">
                  <c:v>263.85944812098904</c:v>
                </c:pt>
                <c:pt idx="4680">
                  <c:v>263.95266993144156</c:v>
                </c:pt>
                <c:pt idx="4681">
                  <c:v>264.04589545700424</c:v>
                </c:pt>
                <c:pt idx="4682">
                  <c:v>264.13912469094646</c:v>
                </c:pt>
                <c:pt idx="4683">
                  <c:v>264.23235762653985</c:v>
                </c:pt>
                <c:pt idx="4684">
                  <c:v>264.32559425705801</c:v>
                </c:pt>
                <c:pt idx="4685">
                  <c:v>264.41883457577694</c:v>
                </c:pt>
                <c:pt idx="4686">
                  <c:v>264.5120785759745</c:v>
                </c:pt>
                <c:pt idx="4687">
                  <c:v>264.605326250931</c:v>
                </c:pt>
                <c:pt idx="4688">
                  <c:v>264.69857759392858</c:v>
                </c:pt>
                <c:pt idx="4689">
                  <c:v>264.7918325982518</c:v>
                </c:pt>
                <c:pt idx="4690">
                  <c:v>264.88509125718718</c:v>
                </c:pt>
                <c:pt idx="4691">
                  <c:v>264.97835356402356</c:v>
                </c:pt>
                <c:pt idx="4692">
                  <c:v>265.07161951205183</c:v>
                </c:pt>
                <c:pt idx="4693">
                  <c:v>265.16488909456496</c:v>
                </c:pt>
                <c:pt idx="4694">
                  <c:v>265.25816230485827</c:v>
                </c:pt>
                <c:pt idx="4695">
                  <c:v>265.35143913622898</c:v>
                </c:pt>
                <c:pt idx="4696">
                  <c:v>265.44471958197681</c:v>
                </c:pt>
                <c:pt idx="4697">
                  <c:v>265.53800363540319</c:v>
                </c:pt>
                <c:pt idx="4698">
                  <c:v>265.631291289812</c:v>
                </c:pt>
                <c:pt idx="4699">
                  <c:v>265.72458253850925</c:v>
                </c:pt>
                <c:pt idx="4700">
                  <c:v>265.817877374803</c:v>
                </c:pt>
                <c:pt idx="4701">
                  <c:v>265.91117579200358</c:v>
                </c:pt>
                <c:pt idx="4702">
                  <c:v>266.00447778342323</c:v>
                </c:pt>
                <c:pt idx="4703">
                  <c:v>266.09778334237677</c:v>
                </c:pt>
                <c:pt idx="4704">
                  <c:v>266.19109246218068</c:v>
                </c:pt>
                <c:pt idx="4705">
                  <c:v>266.28440513615396</c:v>
                </c:pt>
                <c:pt idx="4706">
                  <c:v>266.37772135761759</c:v>
                </c:pt>
                <c:pt idx="4707">
                  <c:v>266.47104111989472</c:v>
                </c:pt>
                <c:pt idx="4708">
                  <c:v>266.5643644163107</c:v>
                </c:pt>
                <c:pt idx="4709">
                  <c:v>266.657691240193</c:v>
                </c:pt>
                <c:pt idx="4710">
                  <c:v>266.75102158487124</c:v>
                </c:pt>
                <c:pt idx="4711">
                  <c:v>266.84435544367727</c:v>
                </c:pt>
                <c:pt idx="4712">
                  <c:v>266.93769280994491</c:v>
                </c:pt>
                <c:pt idx="4713">
                  <c:v>267.03103367701021</c:v>
                </c:pt>
                <c:pt idx="4714">
                  <c:v>267.1243780382116</c:v>
                </c:pt>
                <c:pt idx="4715">
                  <c:v>267.21772588688935</c:v>
                </c:pt>
                <c:pt idx="4716">
                  <c:v>267.31107721638597</c:v>
                </c:pt>
                <c:pt idx="4717">
                  <c:v>267.40443202004622</c:v>
                </c:pt>
                <c:pt idx="4718">
                  <c:v>267.49779029121692</c:v>
                </c:pt>
                <c:pt idx="4719">
                  <c:v>267.5911520232471</c:v>
                </c:pt>
                <c:pt idx="4720">
                  <c:v>267.68451720948792</c:v>
                </c:pt>
                <c:pt idx="4721">
                  <c:v>267.77788584329267</c:v>
                </c:pt>
                <c:pt idx="4722">
                  <c:v>267.87125791801679</c:v>
                </c:pt>
                <c:pt idx="4723">
                  <c:v>267.96463342701793</c:v>
                </c:pt>
                <c:pt idx="4724">
                  <c:v>268.05801236365591</c:v>
                </c:pt>
                <c:pt idx="4725">
                  <c:v>268.1513947212926</c:v>
                </c:pt>
                <c:pt idx="4726">
                  <c:v>268.24478049329207</c:v>
                </c:pt>
                <c:pt idx="4727">
                  <c:v>268.33816967302062</c:v>
                </c:pt>
                <c:pt idx="4728">
                  <c:v>268.43156225384655</c:v>
                </c:pt>
                <c:pt idx="4729">
                  <c:v>268.52495822914051</c:v>
                </c:pt>
                <c:pt idx="4730">
                  <c:v>268.61835759227512</c:v>
                </c:pt>
                <c:pt idx="4731">
                  <c:v>268.71176033662522</c:v>
                </c:pt>
                <c:pt idx="4732">
                  <c:v>268.80516645556787</c:v>
                </c:pt>
                <c:pt idx="4733">
                  <c:v>268.89857594248235</c:v>
                </c:pt>
                <c:pt idx="4734">
                  <c:v>268.99198879074964</c:v>
                </c:pt>
                <c:pt idx="4735">
                  <c:v>269.08540499375357</c:v>
                </c:pt>
                <c:pt idx="4736">
                  <c:v>269.17882454487966</c:v>
                </c:pt>
                <c:pt idx="4737">
                  <c:v>269.2722474375156</c:v>
                </c:pt>
                <c:pt idx="4738">
                  <c:v>269.36567366505136</c:v>
                </c:pt>
                <c:pt idx="4739">
                  <c:v>269.45910322087917</c:v>
                </c:pt>
                <c:pt idx="4740">
                  <c:v>269.55253609839315</c:v>
                </c:pt>
                <c:pt idx="4741">
                  <c:v>269.64597229098968</c:v>
                </c:pt>
                <c:pt idx="4742">
                  <c:v>269.73941179206753</c:v>
                </c:pt>
                <c:pt idx="4743">
                  <c:v>269.83285459502719</c:v>
                </c:pt>
                <c:pt idx="4744">
                  <c:v>269.92630069327168</c:v>
                </c:pt>
                <c:pt idx="4745">
                  <c:v>270.01975008020599</c:v>
                </c:pt>
                <c:pt idx="4746">
                  <c:v>270.11320274923719</c:v>
                </c:pt>
                <c:pt idx="4747">
                  <c:v>270.2066586937749</c:v>
                </c:pt>
                <c:pt idx="4748">
                  <c:v>270.30011790723034</c:v>
                </c:pt>
                <c:pt idx="4749">
                  <c:v>270.39358038301737</c:v>
                </c:pt>
                <c:pt idx="4750">
                  <c:v>270.48704611455173</c:v>
                </c:pt>
                <c:pt idx="4751">
                  <c:v>270.58051509525137</c:v>
                </c:pt>
                <c:pt idx="4752">
                  <c:v>270.67398731853649</c:v>
                </c:pt>
                <c:pt idx="4753">
                  <c:v>270.76746277782934</c:v>
                </c:pt>
                <c:pt idx="4754">
                  <c:v>270.86094146655432</c:v>
                </c:pt>
                <c:pt idx="4755">
                  <c:v>270.95442337813807</c:v>
                </c:pt>
                <c:pt idx="4756">
                  <c:v>271.04790850600932</c:v>
                </c:pt>
                <c:pt idx="4757">
                  <c:v>271.14139684359907</c:v>
                </c:pt>
                <c:pt idx="4758">
                  <c:v>271.23488838434025</c:v>
                </c:pt>
                <c:pt idx="4759">
                  <c:v>271.32838312166825</c:v>
                </c:pt>
                <c:pt idx="4760">
                  <c:v>271.42188104902039</c:v>
                </c:pt>
                <c:pt idx="4761">
                  <c:v>271.51538215983618</c:v>
                </c:pt>
                <c:pt idx="4762">
                  <c:v>271.60888644755738</c:v>
                </c:pt>
                <c:pt idx="4763">
                  <c:v>271.70239390562784</c:v>
                </c:pt>
                <c:pt idx="4764">
                  <c:v>271.79590452749358</c:v>
                </c:pt>
                <c:pt idx="4765">
                  <c:v>271.88941830660275</c:v>
                </c:pt>
                <c:pt idx="4766">
                  <c:v>271.98293523640575</c:v>
                </c:pt>
                <c:pt idx="4767">
                  <c:v>272.07645531035496</c:v>
                </c:pt>
                <c:pt idx="4768">
                  <c:v>272.16997852190514</c:v>
                </c:pt>
                <c:pt idx="4769">
                  <c:v>272.26350486451315</c:v>
                </c:pt>
                <c:pt idx="4770">
                  <c:v>272.35703433163775</c:v>
                </c:pt>
                <c:pt idx="4771">
                  <c:v>272.45056691674023</c:v>
                </c:pt>
                <c:pt idx="4772">
                  <c:v>272.54410261328394</c:v>
                </c:pt>
                <c:pt idx="4773">
                  <c:v>272.63764141473411</c:v>
                </c:pt>
                <c:pt idx="4774">
                  <c:v>272.73118331455845</c:v>
                </c:pt>
                <c:pt idx="4775">
                  <c:v>272.82472830622686</c:v>
                </c:pt>
                <c:pt idx="4776">
                  <c:v>272.91827638321109</c:v>
                </c:pt>
                <c:pt idx="4777">
                  <c:v>273.0118275389853</c:v>
                </c:pt>
                <c:pt idx="4778">
                  <c:v>273.10538176702568</c:v>
                </c:pt>
                <c:pt idx="4779">
                  <c:v>273.19893906081069</c:v>
                </c:pt>
                <c:pt idx="4780">
                  <c:v>273.29249941382079</c:v>
                </c:pt>
                <c:pt idx="4781">
                  <c:v>273.38606281953884</c:v>
                </c:pt>
                <c:pt idx="4782">
                  <c:v>273.47962927144965</c:v>
                </c:pt>
                <c:pt idx="4783">
                  <c:v>273.57319876304018</c:v>
                </c:pt>
                <c:pt idx="4784">
                  <c:v>273.66677128779975</c:v>
                </c:pt>
                <c:pt idx="4785">
                  <c:v>273.76034683921966</c:v>
                </c:pt>
                <c:pt idx="4786">
                  <c:v>273.85392541079347</c:v>
                </c:pt>
                <c:pt idx="4787">
                  <c:v>273.94750699601673</c:v>
                </c:pt>
                <c:pt idx="4788">
                  <c:v>274.04109158838753</c:v>
                </c:pt>
                <c:pt idx="4789">
                  <c:v>274.13467918140555</c:v>
                </c:pt>
                <c:pt idx="4790">
                  <c:v>274.22826976857323</c:v>
                </c:pt>
                <c:pt idx="4791">
                  <c:v>274.32186334339463</c:v>
                </c:pt>
                <c:pt idx="4792">
                  <c:v>274.4154598993764</c:v>
                </c:pt>
                <c:pt idx="4793">
                  <c:v>274.50905943002715</c:v>
                </c:pt>
                <c:pt idx="4794">
                  <c:v>274.60266192885769</c:v>
                </c:pt>
                <c:pt idx="4795">
                  <c:v>274.69626738938086</c:v>
                </c:pt>
                <c:pt idx="4796">
                  <c:v>274.78987580511193</c:v>
                </c:pt>
                <c:pt idx="4797">
                  <c:v>274.88348716956807</c:v>
                </c:pt>
                <c:pt idx="4798">
                  <c:v>274.97710147626879</c:v>
                </c:pt>
                <c:pt idx="4799">
                  <c:v>275.07071871873563</c:v>
                </c:pt>
                <c:pt idx="4800">
                  <c:v>275.16433889049239</c:v>
                </c:pt>
                <c:pt idx="4801">
                  <c:v>275.25796198506498</c:v>
                </c:pt>
                <c:pt idx="4802">
                  <c:v>275.35158799598145</c:v>
                </c:pt>
                <c:pt idx="4803">
                  <c:v>275.4452169167721</c:v>
                </c:pt>
                <c:pt idx="4804">
                  <c:v>275.53884874096934</c:v>
                </c:pt>
                <c:pt idx="4805">
                  <c:v>275.6324834621077</c:v>
                </c:pt>
                <c:pt idx="4806">
                  <c:v>275.72612107372385</c:v>
                </c:pt>
                <c:pt idx="4807">
                  <c:v>275.81976156935667</c:v>
                </c:pt>
                <c:pt idx="4808">
                  <c:v>275.91340494254734</c:v>
                </c:pt>
                <c:pt idx="4809">
                  <c:v>276.00705118683896</c:v>
                </c:pt>
                <c:pt idx="4810">
                  <c:v>276.10070029577696</c:v>
                </c:pt>
                <c:pt idx="4811">
                  <c:v>276.19435226290886</c:v>
                </c:pt>
                <c:pt idx="4812">
                  <c:v>276.2880070817842</c:v>
                </c:pt>
                <c:pt idx="4813">
                  <c:v>276.38166474595511</c:v>
                </c:pt>
                <c:pt idx="4814">
                  <c:v>276.47532524897542</c:v>
                </c:pt>
                <c:pt idx="4815">
                  <c:v>276.56898858440127</c:v>
                </c:pt>
                <c:pt idx="4816">
                  <c:v>276.66265474579109</c:v>
                </c:pt>
                <c:pt idx="4817">
                  <c:v>276.75632372670532</c:v>
                </c:pt>
                <c:pt idx="4818">
                  <c:v>276.84999552070673</c:v>
                </c:pt>
                <c:pt idx="4819">
                  <c:v>276.94367012136001</c:v>
                </c:pt>
                <c:pt idx="4820">
                  <c:v>277.03734752223227</c:v>
                </c:pt>
                <c:pt idx="4821">
                  <c:v>277.13102771689245</c:v>
                </c:pt>
                <c:pt idx="4822">
                  <c:v>277.22471069891208</c:v>
                </c:pt>
                <c:pt idx="4823">
                  <c:v>277.31839646186455</c:v>
                </c:pt>
                <c:pt idx="4824">
                  <c:v>277.41208499932543</c:v>
                </c:pt>
                <c:pt idx="4825">
                  <c:v>277.50577630487254</c:v>
                </c:pt>
                <c:pt idx="4826">
                  <c:v>277.59947037208588</c:v>
                </c:pt>
                <c:pt idx="4827">
                  <c:v>277.69316719454758</c:v>
                </c:pt>
                <c:pt idx="4828">
                  <c:v>277.78686676584186</c:v>
                </c:pt>
                <c:pt idx="4829">
                  <c:v>277.88056907955502</c:v>
                </c:pt>
                <c:pt idx="4830">
                  <c:v>277.97427412927601</c:v>
                </c:pt>
                <c:pt idx="4831">
                  <c:v>278.0679819085953</c:v>
                </c:pt>
                <c:pt idx="4832">
                  <c:v>278.16169241110595</c:v>
                </c:pt>
                <c:pt idx="4833">
                  <c:v>278.255405630403</c:v>
                </c:pt>
                <c:pt idx="4834">
                  <c:v>278.34912156008363</c:v>
                </c:pt>
                <c:pt idx="4835">
                  <c:v>278.44284019374749</c:v>
                </c:pt>
                <c:pt idx="4836">
                  <c:v>278.53656152499588</c:v>
                </c:pt>
                <c:pt idx="4837">
                  <c:v>278.63028554743272</c:v>
                </c:pt>
                <c:pt idx="4838">
                  <c:v>278.72401225466376</c:v>
                </c:pt>
                <c:pt idx="4839">
                  <c:v>278.81774164029719</c:v>
                </c:pt>
                <c:pt idx="4840">
                  <c:v>278.91147369794328</c:v>
                </c:pt>
                <c:pt idx="4841">
                  <c:v>279.00520842121421</c:v>
                </c:pt>
                <c:pt idx="4842">
                  <c:v>279.09894580372469</c:v>
                </c:pt>
                <c:pt idx="4843">
                  <c:v>279.19268583909144</c:v>
                </c:pt>
                <c:pt idx="4844">
                  <c:v>279.28642852093321</c:v>
                </c:pt>
                <c:pt idx="4845">
                  <c:v>279.3801738428711</c:v>
                </c:pt>
                <c:pt idx="4846">
                  <c:v>279.47392179852841</c:v>
                </c:pt>
                <c:pt idx="4847">
                  <c:v>279.56767238153031</c:v>
                </c:pt>
                <c:pt idx="4848">
                  <c:v>279.66142558550445</c:v>
                </c:pt>
                <c:pt idx="4849">
                  <c:v>279.75518140408053</c:v>
                </c:pt>
                <c:pt idx="4850">
                  <c:v>279.84893983089029</c:v>
                </c:pt>
                <c:pt idx="4851">
                  <c:v>279.94270085956788</c:v>
                </c:pt>
                <c:pt idx="4852">
                  <c:v>280.0364644837494</c:v>
                </c:pt>
                <c:pt idx="4853">
                  <c:v>280.13023069707316</c:v>
                </c:pt>
                <c:pt idx="4854">
                  <c:v>280.22399949317969</c:v>
                </c:pt>
                <c:pt idx="4855">
                  <c:v>280.31777086571179</c:v>
                </c:pt>
                <c:pt idx="4856">
                  <c:v>280.41154480831403</c:v>
                </c:pt>
                <c:pt idx="4857">
                  <c:v>280.50532131463353</c:v>
                </c:pt>
                <c:pt idx="4858">
                  <c:v>280.59910037831946</c:v>
                </c:pt>
                <c:pt idx="4859">
                  <c:v>280.69288199302309</c:v>
                </c:pt>
                <c:pt idx="4860">
                  <c:v>280.78666615239803</c:v>
                </c:pt>
                <c:pt idx="4861">
                  <c:v>280.88045285009969</c:v>
                </c:pt>
                <c:pt idx="4862">
                  <c:v>280.97424207978611</c:v>
                </c:pt>
                <c:pt idx="4863">
                  <c:v>281.06803383511709</c:v>
                </c:pt>
                <c:pt idx="4864">
                  <c:v>281.16182810975477</c:v>
                </c:pt>
                <c:pt idx="4865">
                  <c:v>281.25562489736353</c:v>
                </c:pt>
                <c:pt idx="4866">
                  <c:v>281.34942419160978</c:v>
                </c:pt>
                <c:pt idx="4867">
                  <c:v>281.44322598616213</c:v>
                </c:pt>
                <c:pt idx="4868">
                  <c:v>281.53703027469146</c:v>
                </c:pt>
                <c:pt idx="4869">
                  <c:v>281.63083705087058</c:v>
                </c:pt>
                <c:pt idx="4870">
                  <c:v>281.72464630837459</c:v>
                </c:pt>
                <c:pt idx="4871">
                  <c:v>281.8184580408809</c:v>
                </c:pt>
                <c:pt idx="4872">
                  <c:v>281.91227224206881</c:v>
                </c:pt>
                <c:pt idx="4873">
                  <c:v>282.00608890562</c:v>
                </c:pt>
                <c:pt idx="4874">
                  <c:v>282.09990802521821</c:v>
                </c:pt>
                <c:pt idx="4875">
                  <c:v>282.19372959454938</c:v>
                </c:pt>
                <c:pt idx="4876">
                  <c:v>282.28755360730162</c:v>
                </c:pt>
                <c:pt idx="4877">
                  <c:v>282.38138005716502</c:v>
                </c:pt>
                <c:pt idx="4878">
                  <c:v>282.47520893783218</c:v>
                </c:pt>
                <c:pt idx="4879">
                  <c:v>282.56904024299757</c:v>
                </c:pt>
                <c:pt idx="4880">
                  <c:v>282.66287396635801</c:v>
                </c:pt>
                <c:pt idx="4881">
                  <c:v>282.75671010161227</c:v>
                </c:pt>
                <c:pt idx="4882">
                  <c:v>282.8505486424616</c:v>
                </c:pt>
                <c:pt idx="4883">
                  <c:v>282.94438958260912</c:v>
                </c:pt>
                <c:pt idx="4884">
                  <c:v>283.0382329157602</c:v>
                </c:pt>
                <c:pt idx="4885">
                  <c:v>283.13207863562246</c:v>
                </c:pt>
                <c:pt idx="4886">
                  <c:v>283.22592673590555</c:v>
                </c:pt>
                <c:pt idx="4887">
                  <c:v>283.31977721032143</c:v>
                </c:pt>
                <c:pt idx="4888">
                  <c:v>283.41363005258421</c:v>
                </c:pt>
                <c:pt idx="4889">
                  <c:v>283.50748525640984</c:v>
                </c:pt>
                <c:pt idx="4890">
                  <c:v>283.60134281551694</c:v>
                </c:pt>
                <c:pt idx="4891">
                  <c:v>283.69520272362598</c:v>
                </c:pt>
                <c:pt idx="4892">
                  <c:v>283.78906497445962</c:v>
                </c:pt>
                <c:pt idx="4893">
                  <c:v>283.88292956174269</c:v>
                </c:pt>
                <c:pt idx="4894">
                  <c:v>283.97679647920228</c:v>
                </c:pt>
                <c:pt idx="4895">
                  <c:v>284.07066572056749</c:v>
                </c:pt>
                <c:pt idx="4896">
                  <c:v>284.16453727956974</c:v>
                </c:pt>
                <c:pt idx="4897">
                  <c:v>284.25841114994262</c:v>
                </c:pt>
                <c:pt idx="4898">
                  <c:v>284.35228732542174</c:v>
                </c:pt>
                <c:pt idx="4899">
                  <c:v>284.4461657997449</c:v>
                </c:pt>
                <c:pt idx="4900">
                  <c:v>284.54004656665217</c:v>
                </c:pt>
                <c:pt idx="4901">
                  <c:v>284.63392961988569</c:v>
                </c:pt>
                <c:pt idx="4902">
                  <c:v>284.72781495318975</c:v>
                </c:pt>
                <c:pt idx="4903">
                  <c:v>284.82170256031088</c:v>
                </c:pt>
                <c:pt idx="4904">
                  <c:v>284.91559243499768</c:v>
                </c:pt>
                <c:pt idx="4905">
                  <c:v>285.00948457100111</c:v>
                </c:pt>
                <c:pt idx="4906">
                  <c:v>285.10337896207398</c:v>
                </c:pt>
                <c:pt idx="4907">
                  <c:v>285.19727560197157</c:v>
                </c:pt>
                <c:pt idx="4908">
                  <c:v>285.29117448445112</c:v>
                </c:pt>
                <c:pt idx="4909">
                  <c:v>285.38507560327213</c:v>
                </c:pt>
                <c:pt idx="4910">
                  <c:v>285.47897895219626</c:v>
                </c:pt>
                <c:pt idx="4911">
                  <c:v>285.57288452498727</c:v>
                </c:pt>
                <c:pt idx="4912">
                  <c:v>285.66679231541104</c:v>
                </c:pt>
                <c:pt idx="4913">
                  <c:v>285.76070231723588</c:v>
                </c:pt>
                <c:pt idx="4914">
                  <c:v>285.85461452423192</c:v>
                </c:pt>
                <c:pt idx="4915">
                  <c:v>285.94852893017173</c:v>
                </c:pt>
                <c:pt idx="4916">
                  <c:v>286.04244552882977</c:v>
                </c:pt>
                <c:pt idx="4917">
                  <c:v>286.13636431398299</c:v>
                </c:pt>
                <c:pt idx="4918">
                  <c:v>286.23028527941023</c:v>
                </c:pt>
                <c:pt idx="4919">
                  <c:v>286.32420841889251</c:v>
                </c:pt>
                <c:pt idx="4920">
                  <c:v>286.41813372621334</c:v>
                </c:pt>
                <c:pt idx="4921">
                  <c:v>286.51206119515791</c:v>
                </c:pt>
                <c:pt idx="4922">
                  <c:v>286.60599081951392</c:v>
                </c:pt>
                <c:pt idx="4923">
                  <c:v>286.69992259307116</c:v>
                </c:pt>
                <c:pt idx="4924">
                  <c:v>286.79385650962149</c:v>
                </c:pt>
                <c:pt idx="4925">
                  <c:v>286.88779256295891</c:v>
                </c:pt>
                <c:pt idx="4926">
                  <c:v>286.98173074687975</c:v>
                </c:pt>
                <c:pt idx="4927">
                  <c:v>287.07567105518251</c:v>
                </c:pt>
                <c:pt idx="4928">
                  <c:v>287.16961348166751</c:v>
                </c:pt>
                <c:pt idx="4929">
                  <c:v>287.26355802013779</c:v>
                </c:pt>
                <c:pt idx="4930">
                  <c:v>287.35750466439805</c:v>
                </c:pt>
                <c:pt idx="4931">
                  <c:v>287.4514534082553</c:v>
                </c:pt>
                <c:pt idx="4932">
                  <c:v>287.54540424551891</c:v>
                </c:pt>
                <c:pt idx="4933">
                  <c:v>287.63935717000015</c:v>
                </c:pt>
                <c:pt idx="4934">
                  <c:v>287.73331217551259</c:v>
                </c:pt>
                <c:pt idx="4935">
                  <c:v>287.82726925587207</c:v>
                </c:pt>
                <c:pt idx="4936">
                  <c:v>287.92122840489617</c:v>
                </c:pt>
                <c:pt idx="4937">
                  <c:v>288.01518961640511</c:v>
                </c:pt>
                <c:pt idx="4938">
                  <c:v>288.10915288422115</c:v>
                </c:pt>
                <c:pt idx="4939">
                  <c:v>288.20311820216853</c:v>
                </c:pt>
                <c:pt idx="4940">
                  <c:v>288.29708556407377</c:v>
                </c:pt>
                <c:pt idx="4941">
                  <c:v>288.39105496376555</c:v>
                </c:pt>
                <c:pt idx="4942">
                  <c:v>288.48502639507484</c:v>
                </c:pt>
                <c:pt idx="4943">
                  <c:v>288.57899985183445</c:v>
                </c:pt>
                <c:pt idx="4944">
                  <c:v>288.67297532787973</c:v>
                </c:pt>
                <c:pt idx="4945">
                  <c:v>288.76695281704787</c:v>
                </c:pt>
                <c:pt idx="4946">
                  <c:v>288.86093231317847</c:v>
                </c:pt>
                <c:pt idx="4947">
                  <c:v>288.95491381011306</c:v>
                </c:pt>
                <c:pt idx="4948">
                  <c:v>289.04889730169555</c:v>
                </c:pt>
                <c:pt idx="4949">
                  <c:v>289.14288278177202</c:v>
                </c:pt>
                <c:pt idx="4950">
                  <c:v>289.23687024419041</c:v>
                </c:pt>
                <c:pt idx="4951">
                  <c:v>289.33085968280108</c:v>
                </c:pt>
                <c:pt idx="4952">
                  <c:v>289.42485109145656</c:v>
                </c:pt>
                <c:pt idx="4953">
                  <c:v>289.51884446401141</c:v>
                </c:pt>
                <c:pt idx="4954">
                  <c:v>289.6128397943225</c:v>
                </c:pt>
                <c:pt idx="4955">
                  <c:v>289.70683707624869</c:v>
                </c:pt>
                <c:pt idx="4956">
                  <c:v>289.80083630365112</c:v>
                </c:pt>
                <c:pt idx="4957">
                  <c:v>289.8948374703931</c:v>
                </c:pt>
                <c:pt idx="4958">
                  <c:v>289.98884057034007</c:v>
                </c:pt>
                <c:pt idx="4959">
                  <c:v>290.08284559735966</c:v>
                </c:pt>
                <c:pt idx="4960">
                  <c:v>290.17685254532148</c:v>
                </c:pt>
                <c:pt idx="4961">
                  <c:v>290.27086140809757</c:v>
                </c:pt>
                <c:pt idx="4962">
                  <c:v>290.36487217956198</c:v>
                </c:pt>
                <c:pt idx="4963">
                  <c:v>290.45888485359103</c:v>
                </c:pt>
                <c:pt idx="4964">
                  <c:v>290.55289942406296</c:v>
                </c:pt>
                <c:pt idx="4965">
                  <c:v>290.64691588485852</c:v>
                </c:pt>
                <c:pt idx="4966">
                  <c:v>290.74093422986033</c:v>
                </c:pt>
                <c:pt idx="4967">
                  <c:v>290.83495445295335</c:v>
                </c:pt>
                <c:pt idx="4968">
                  <c:v>290.92897654802454</c:v>
                </c:pt>
                <c:pt idx="4969">
                  <c:v>291.02300050896321</c:v>
                </c:pt>
                <c:pt idx="4970">
                  <c:v>291.11702632966069</c:v>
                </c:pt>
                <c:pt idx="4971">
                  <c:v>291.21105400401046</c:v>
                </c:pt>
                <c:pt idx="4972">
                  <c:v>291.30508352590834</c:v>
                </c:pt>
                <c:pt idx="4973">
                  <c:v>291.39911488925213</c:v>
                </c:pt>
                <c:pt idx="4974">
                  <c:v>291.49314808794185</c:v>
                </c:pt>
                <c:pt idx="4975">
                  <c:v>291.58718311587967</c:v>
                </c:pt>
                <c:pt idx="4976">
                  <c:v>291.68121996696993</c:v>
                </c:pt>
                <c:pt idx="4977">
                  <c:v>291.77525863511909</c:v>
                </c:pt>
                <c:pt idx="4978">
                  <c:v>291.8692991142359</c:v>
                </c:pt>
                <c:pt idx="4979">
                  <c:v>291.96334139823114</c:v>
                </c:pt>
                <c:pt idx="4980">
                  <c:v>292.05738548101783</c:v>
                </c:pt>
                <c:pt idx="4981">
                  <c:v>292.15143135651107</c:v>
                </c:pt>
                <c:pt idx="4982">
                  <c:v>292.2454790186282</c:v>
                </c:pt>
                <c:pt idx="4983">
                  <c:v>292.33952846128864</c:v>
                </c:pt>
                <c:pt idx="4984">
                  <c:v>292.43357967841399</c:v>
                </c:pt>
                <c:pt idx="4985">
                  <c:v>292.52763266392816</c:v>
                </c:pt>
                <c:pt idx="4986">
                  <c:v>292.62168741175702</c:v>
                </c:pt>
                <c:pt idx="4987">
                  <c:v>292.71574391582868</c:v>
                </c:pt>
                <c:pt idx="4988">
                  <c:v>292.80980217007345</c:v>
                </c:pt>
                <c:pt idx="4989">
                  <c:v>292.9038621684237</c:v>
                </c:pt>
                <c:pt idx="4990">
                  <c:v>292.997923904814</c:v>
                </c:pt>
                <c:pt idx="4991">
                  <c:v>293.09198737318115</c:v>
                </c:pt>
                <c:pt idx="4992">
                  <c:v>293.18605256746406</c:v>
                </c:pt>
                <c:pt idx="4993">
                  <c:v>293.28011948160383</c:v>
                </c:pt>
                <c:pt idx="4994">
                  <c:v>293.37418810954364</c:v>
                </c:pt>
                <c:pt idx="4995">
                  <c:v>293.46825844522891</c:v>
                </c:pt>
                <c:pt idx="4996">
                  <c:v>293.56233048260719</c:v>
                </c:pt>
                <c:pt idx="4997">
                  <c:v>293.65640421562807</c:v>
                </c:pt>
                <c:pt idx="4998">
                  <c:v>293.75047963824363</c:v>
                </c:pt>
                <c:pt idx="4999">
                  <c:v>293.84455674440761</c:v>
                </c:pt>
                <c:pt idx="5000">
                  <c:v>293.93863552807647</c:v>
                </c:pt>
                <c:pt idx="5001">
                  <c:v>294.0327159832085</c:v>
                </c:pt>
                <c:pt idx="5002">
                  <c:v>294.12679810376409</c:v>
                </c:pt>
                <c:pt idx="5003">
                  <c:v>294.220881883706</c:v>
                </c:pt>
                <c:pt idx="5004">
                  <c:v>294.31496731699906</c:v>
                </c:pt>
                <c:pt idx="5005">
                  <c:v>294.40905439761025</c:v>
                </c:pt>
                <c:pt idx="5006">
                  <c:v>294.50314311950865</c:v>
                </c:pt>
                <c:pt idx="5007">
                  <c:v>294.59723347666556</c:v>
                </c:pt>
                <c:pt idx="5008">
                  <c:v>294.69132546305457</c:v>
                </c:pt>
                <c:pt idx="5009">
                  <c:v>294.78541907265111</c:v>
                </c:pt>
                <c:pt idx="5010">
                  <c:v>294.87951429943314</c:v>
                </c:pt>
                <c:pt idx="5011">
                  <c:v>294.97361113738043</c:v>
                </c:pt>
                <c:pt idx="5012">
                  <c:v>295.0677095804752</c:v>
                </c:pt>
                <c:pt idx="5013">
                  <c:v>295.1618096227017</c:v>
                </c:pt>
                <c:pt idx="5014">
                  <c:v>295.2559112580463</c:v>
                </c:pt>
                <c:pt idx="5015">
                  <c:v>295.35001448049758</c:v>
                </c:pt>
                <c:pt idx="5016">
                  <c:v>295.44411928404622</c:v>
                </c:pt>
                <c:pt idx="5017">
                  <c:v>295.53822566268525</c:v>
                </c:pt>
                <c:pt idx="5018">
                  <c:v>295.63233361040955</c:v>
                </c:pt>
                <c:pt idx="5019">
                  <c:v>295.72644312121651</c:v>
                </c:pt>
                <c:pt idx="5020">
                  <c:v>295.82055418910534</c:v>
                </c:pt>
                <c:pt idx="5021">
                  <c:v>295.91466680807758</c:v>
                </c:pt>
                <c:pt idx="5022">
                  <c:v>296.008780972137</c:v>
                </c:pt>
                <c:pt idx="5023">
                  <c:v>296.10289667528934</c:v>
                </c:pt>
                <c:pt idx="5024">
                  <c:v>296.19701391154263</c:v>
                </c:pt>
                <c:pt idx="5025">
                  <c:v>296.29113267490703</c:v>
                </c:pt>
                <c:pt idx="5026">
                  <c:v>296.38525295939485</c:v>
                </c:pt>
                <c:pt idx="5027">
                  <c:v>296.47937475902057</c:v>
                </c:pt>
                <c:pt idx="5028">
                  <c:v>296.57349806780076</c:v>
                </c:pt>
                <c:pt idx="5029">
                  <c:v>296.66762287975433</c:v>
                </c:pt>
                <c:pt idx="5030">
                  <c:v>296.76174918890206</c:v>
                </c:pt>
                <c:pt idx="5031">
                  <c:v>296.85587698926707</c:v>
                </c:pt>
                <c:pt idx="5032">
                  <c:v>296.9500062748748</c:v>
                </c:pt>
                <c:pt idx="5033">
                  <c:v>297.0441370397524</c:v>
                </c:pt>
                <c:pt idx="5034">
                  <c:v>297.13826927792968</c:v>
                </c:pt>
                <c:pt idx="5035">
                  <c:v>297.23240298343813</c:v>
                </c:pt>
                <c:pt idx="5036">
                  <c:v>297.32653815031182</c:v>
                </c:pt>
                <c:pt idx="5037">
                  <c:v>297.42067477258672</c:v>
                </c:pt>
                <c:pt idx="5038">
                  <c:v>297.51481284430105</c:v>
                </c:pt>
                <c:pt idx="5039">
                  <c:v>297.60895235949516</c:v>
                </c:pt>
                <c:pt idx="5040">
                  <c:v>297.70309331221154</c:v>
                </c:pt>
                <c:pt idx="5041">
                  <c:v>297.79723569649485</c:v>
                </c:pt>
                <c:pt idx="5042">
                  <c:v>297.89137950639184</c:v>
                </c:pt>
                <c:pt idx="5043">
                  <c:v>297.98552473595163</c:v>
                </c:pt>
                <c:pt idx="5044">
                  <c:v>298.07967137922526</c:v>
                </c:pt>
                <c:pt idx="5045">
                  <c:v>298.17381943026606</c:v>
                </c:pt>
                <c:pt idx="5046">
                  <c:v>298.26796888312947</c:v>
                </c:pt>
                <c:pt idx="5047">
                  <c:v>298.36211973187312</c:v>
                </c:pt>
                <c:pt idx="5048">
                  <c:v>298.45627197055671</c:v>
                </c:pt>
                <c:pt idx="5049">
                  <c:v>298.55042559324215</c:v>
                </c:pt>
                <c:pt idx="5050">
                  <c:v>298.64458059399351</c:v>
                </c:pt>
                <c:pt idx="5051">
                  <c:v>298.73873696687713</c:v>
                </c:pt>
                <c:pt idx="5052">
                  <c:v>298.83289470596122</c:v>
                </c:pt>
                <c:pt idx="5053">
                  <c:v>298.92705380531652</c:v>
                </c:pt>
                <c:pt idx="5054">
                  <c:v>299.02121425901549</c:v>
                </c:pt>
                <c:pt idx="5055">
                  <c:v>299.11537606113313</c:v>
                </c:pt>
                <c:pt idx="5056">
                  <c:v>299.2095392057463</c:v>
                </c:pt>
                <c:pt idx="5057">
                  <c:v>299.30370368693434</c:v>
                </c:pt>
                <c:pt idx="5058">
                  <c:v>299.39786949877839</c:v>
                </c:pt>
                <c:pt idx="5059">
                  <c:v>299.49203663536213</c:v>
                </c:pt>
                <c:pt idx="5060">
                  <c:v>299.58620509077093</c:v>
                </c:pt>
                <c:pt idx="5061">
                  <c:v>299.68037485909269</c:v>
                </c:pt>
                <c:pt idx="5062">
                  <c:v>299.77454593441735</c:v>
                </c:pt>
                <c:pt idx="5063">
                  <c:v>299.86871831083698</c:v>
                </c:pt>
                <c:pt idx="5064">
                  <c:v>299.96289198244574</c:v>
                </c:pt>
                <c:pt idx="5065">
                  <c:v>300.05706694334015</c:v>
                </c:pt>
                <c:pt idx="5066">
                  <c:v>300.15124318761866</c:v>
                </c:pt>
                <c:pt idx="5067">
                  <c:v>300.24542070938196</c:v>
                </c:pt>
                <c:pt idx="5068">
                  <c:v>300.33959950273305</c:v>
                </c:pt>
                <c:pt idx="5069">
                  <c:v>300.43377956177676</c:v>
                </c:pt>
                <c:pt idx="5070">
                  <c:v>300.5279608806203</c:v>
                </c:pt>
                <c:pt idx="5071">
                  <c:v>300.62214345337304</c:v>
                </c:pt>
                <c:pt idx="5072">
                  <c:v>300.71632727414641</c:v>
                </c:pt>
                <c:pt idx="5073">
                  <c:v>300.81051233705398</c:v>
                </c:pt>
                <c:pt idx="5074">
                  <c:v>300.90469863621161</c:v>
                </c:pt>
                <c:pt idx="5075">
                  <c:v>300.99888616573719</c:v>
                </c:pt>
                <c:pt idx="5076">
                  <c:v>301.09307491975079</c:v>
                </c:pt>
                <c:pt idx="5077">
                  <c:v>301.18726489237463</c:v>
                </c:pt>
                <c:pt idx="5078">
                  <c:v>301.2814560777332</c:v>
                </c:pt>
                <c:pt idx="5079">
                  <c:v>301.37564846995286</c:v>
                </c:pt>
                <c:pt idx="5080">
                  <c:v>301.46984206316245</c:v>
                </c:pt>
                <c:pt idx="5081">
                  <c:v>301.5640368514928</c:v>
                </c:pt>
                <c:pt idx="5082">
                  <c:v>301.65823282907678</c:v>
                </c:pt>
                <c:pt idx="5083">
                  <c:v>301.75242999004962</c:v>
                </c:pt>
                <c:pt idx="5084">
                  <c:v>301.84662832854872</c:v>
                </c:pt>
                <c:pt idx="5085">
                  <c:v>301.9408278387134</c:v>
                </c:pt>
                <c:pt idx="5086">
                  <c:v>302.03502851468528</c:v>
                </c:pt>
                <c:pt idx="5087">
                  <c:v>302.12923035060817</c:v>
                </c:pt>
                <c:pt idx="5088">
                  <c:v>302.22343334062788</c:v>
                </c:pt>
                <c:pt idx="5089">
                  <c:v>302.31763747889261</c:v>
                </c:pt>
                <c:pt idx="5090">
                  <c:v>302.41184275955237</c:v>
                </c:pt>
                <c:pt idx="5091">
                  <c:v>302.50604917675975</c:v>
                </c:pt>
                <c:pt idx="5092">
                  <c:v>302.60025672466912</c:v>
                </c:pt>
                <c:pt idx="5093">
                  <c:v>302.69446539743717</c:v>
                </c:pt>
                <c:pt idx="5094">
                  <c:v>302.78867518922277</c:v>
                </c:pt>
                <c:pt idx="5095">
                  <c:v>302.8828860941868</c:v>
                </c:pt>
                <c:pt idx="5096">
                  <c:v>302.97709810649235</c:v>
                </c:pt>
                <c:pt idx="5097">
                  <c:v>303.07131122030484</c:v>
                </c:pt>
                <c:pt idx="5098">
                  <c:v>303.16552542979156</c:v>
                </c:pt>
                <c:pt idx="5099">
                  <c:v>303.25974072912214</c:v>
                </c:pt>
                <c:pt idx="5100">
                  <c:v>303.35395711246838</c:v>
                </c:pt>
                <c:pt idx="5101">
                  <c:v>303.44817457400387</c:v>
                </c:pt>
                <c:pt idx="5102">
                  <c:v>303.5423931079049</c:v>
                </c:pt>
                <c:pt idx="5103">
                  <c:v>303.6366127083495</c:v>
                </c:pt>
                <c:pt idx="5104">
                  <c:v>303.73083336951811</c:v>
                </c:pt>
                <c:pt idx="5105">
                  <c:v>303.82505508559308</c:v>
                </c:pt>
                <c:pt idx="5106">
                  <c:v>303.91927785075899</c:v>
                </c:pt>
                <c:pt idx="5107">
                  <c:v>304.01350165920275</c:v>
                </c:pt>
                <c:pt idx="5108">
                  <c:v>304.10772650511325</c:v>
                </c:pt>
                <c:pt idx="5109">
                  <c:v>304.2019523826815</c:v>
                </c:pt>
                <c:pt idx="5110">
                  <c:v>304.29617928610065</c:v>
                </c:pt>
                <c:pt idx="5111">
                  <c:v>304.39040720956621</c:v>
                </c:pt>
                <c:pt idx="5112">
                  <c:v>304.48463614727558</c:v>
                </c:pt>
                <c:pt idx="5113">
                  <c:v>304.57886609342853</c:v>
                </c:pt>
                <c:pt idx="5114">
                  <c:v>304.6730970422268</c:v>
                </c:pt>
                <c:pt idx="5115">
                  <c:v>304.76732898787429</c:v>
                </c:pt>
                <c:pt idx="5116">
                  <c:v>304.86156192457719</c:v>
                </c:pt>
                <c:pt idx="5117">
                  <c:v>304.95579584654377</c:v>
                </c:pt>
                <c:pt idx="5118">
                  <c:v>305.05003074798435</c:v>
                </c:pt>
                <c:pt idx="5119">
                  <c:v>305.14426662311155</c:v>
                </c:pt>
                <c:pt idx="5120">
                  <c:v>305.23850346614012</c:v>
                </c:pt>
                <c:pt idx="5121">
                  <c:v>305.33274127128681</c:v>
                </c:pt>
                <c:pt idx="5122">
                  <c:v>305.42698003277053</c:v>
                </c:pt>
                <c:pt idx="5123">
                  <c:v>305.52121974481258</c:v>
                </c:pt>
                <c:pt idx="5124">
                  <c:v>305.61546040163626</c:v>
                </c:pt>
                <c:pt idx="5125">
                  <c:v>305.70970199746694</c:v>
                </c:pt>
                <c:pt idx="5126">
                  <c:v>305.80394452653218</c:v>
                </c:pt>
                <c:pt idx="5127">
                  <c:v>305.8981879830618</c:v>
                </c:pt>
                <c:pt idx="5128">
                  <c:v>305.99243236128751</c:v>
                </c:pt>
                <c:pt idx="5129">
                  <c:v>306.08667765544351</c:v>
                </c:pt>
                <c:pt idx="5130">
                  <c:v>306.18092385976587</c:v>
                </c:pt>
                <c:pt idx="5131">
                  <c:v>306.27517096849294</c:v>
                </c:pt>
                <c:pt idx="5132">
                  <c:v>306.36941897586519</c:v>
                </c:pt>
                <c:pt idx="5133">
                  <c:v>306.4636678761251</c:v>
                </c:pt>
                <c:pt idx="5134">
                  <c:v>306.55791766351757</c:v>
                </c:pt>
                <c:pt idx="5135">
                  <c:v>306.65216833228953</c:v>
                </c:pt>
                <c:pt idx="5136">
                  <c:v>306.74641987668997</c:v>
                </c:pt>
                <c:pt idx="5137">
                  <c:v>306.84067229097002</c:v>
                </c:pt>
                <c:pt idx="5138">
                  <c:v>306.9349255693831</c:v>
                </c:pt>
                <c:pt idx="5139">
                  <c:v>307.02917970618466</c:v>
                </c:pt>
                <c:pt idx="5140">
                  <c:v>307.12343469563234</c:v>
                </c:pt>
                <c:pt idx="5141">
                  <c:v>307.21769053198591</c:v>
                </c:pt>
                <c:pt idx="5142">
                  <c:v>307.31194720950725</c:v>
                </c:pt>
                <c:pt idx="5143">
                  <c:v>307.40620472246053</c:v>
                </c:pt>
                <c:pt idx="5144">
                  <c:v>307.50046306511177</c:v>
                </c:pt>
                <c:pt idx="5145">
                  <c:v>307.59472223172946</c:v>
                </c:pt>
                <c:pt idx="5146">
                  <c:v>307.68898221658407</c:v>
                </c:pt>
                <c:pt idx="5147">
                  <c:v>307.78324301394827</c:v>
                </c:pt>
                <c:pt idx="5148">
                  <c:v>307.87750461809674</c:v>
                </c:pt>
                <c:pt idx="5149">
                  <c:v>307.97176702330654</c:v>
                </c:pt>
                <c:pt idx="5150">
                  <c:v>308.06603022385661</c:v>
                </c:pt>
                <c:pt idx="5151">
                  <c:v>308.16029421402834</c:v>
                </c:pt>
                <c:pt idx="5152">
                  <c:v>308.25455898810486</c:v>
                </c:pt>
                <c:pt idx="5153">
                  <c:v>308.34882454037188</c:v>
                </c:pt>
                <c:pt idx="5154">
                  <c:v>308.44309086511686</c:v>
                </c:pt>
                <c:pt idx="5155">
                  <c:v>308.53735795662971</c:v>
                </c:pt>
                <c:pt idx="5156">
                  <c:v>308.63162580920238</c:v>
                </c:pt>
                <c:pt idx="5157">
                  <c:v>308.72589441712887</c:v>
                </c:pt>
                <c:pt idx="5158">
                  <c:v>308.82016377470541</c:v>
                </c:pt>
                <c:pt idx="5159">
                  <c:v>308.91443387623031</c:v>
                </c:pt>
                <c:pt idx="5160">
                  <c:v>309.00870471600416</c:v>
                </c:pt>
                <c:pt idx="5161">
                  <c:v>309.10297628832961</c:v>
                </c:pt>
                <c:pt idx="5162">
                  <c:v>309.19724858751135</c:v>
                </c:pt>
                <c:pt idx="5163">
                  <c:v>309.29152160785645</c:v>
                </c:pt>
                <c:pt idx="5164">
                  <c:v>309.38579534367386</c:v>
                </c:pt>
                <c:pt idx="5165">
                  <c:v>309.48006978927481</c:v>
                </c:pt>
                <c:pt idx="5166">
                  <c:v>309.57434493897267</c:v>
                </c:pt>
                <c:pt idx="5167">
                  <c:v>309.66862078708289</c:v>
                </c:pt>
                <c:pt idx="5168">
                  <c:v>309.76289732792316</c:v>
                </c:pt>
                <c:pt idx="5169">
                  <c:v>309.85717455581323</c:v>
                </c:pt>
                <c:pt idx="5170">
                  <c:v>309.95145246507485</c:v>
                </c:pt>
                <c:pt idx="5171">
                  <c:v>310.04573105003237</c:v>
                </c:pt>
                <c:pt idx="5172">
                  <c:v>310.14001030501191</c:v>
                </c:pt>
                <c:pt idx="5173">
                  <c:v>310.23429022434163</c:v>
                </c:pt>
                <c:pt idx="5174">
                  <c:v>310.32857080235226</c:v>
                </c:pt>
                <c:pt idx="5175">
                  <c:v>310.42285203337616</c:v>
                </c:pt>
                <c:pt idx="5176">
                  <c:v>310.51713391174826</c:v>
                </c:pt>
                <c:pt idx="5177">
                  <c:v>310.61141643180542</c:v>
                </c:pt>
                <c:pt idx="5178">
                  <c:v>310.70569958788673</c:v>
                </c:pt>
                <c:pt idx="5179">
                  <c:v>310.79998337433318</c:v>
                </c:pt>
                <c:pt idx="5180">
                  <c:v>310.8942677854883</c:v>
                </c:pt>
                <c:pt idx="5181">
                  <c:v>310.98855281569735</c:v>
                </c:pt>
                <c:pt idx="5182">
                  <c:v>311.08283845930805</c:v>
                </c:pt>
                <c:pt idx="5183">
                  <c:v>311.17712471067011</c:v>
                </c:pt>
                <c:pt idx="5184">
                  <c:v>311.27141156413552</c:v>
                </c:pt>
                <c:pt idx="5185">
                  <c:v>311.36569901405801</c:v>
                </c:pt>
                <c:pt idx="5186">
                  <c:v>311.45998705479383</c:v>
                </c:pt>
                <c:pt idx="5187">
                  <c:v>311.55427568070138</c:v>
                </c:pt>
                <c:pt idx="5188">
                  <c:v>311.64856488614112</c:v>
                </c:pt>
                <c:pt idx="5189">
                  <c:v>311.74285466547531</c:v>
                </c:pt>
                <c:pt idx="5190">
                  <c:v>311.83714501306895</c:v>
                </c:pt>
                <c:pt idx="5191">
                  <c:v>311.93143592328869</c:v>
                </c:pt>
                <c:pt idx="5192">
                  <c:v>312.02572739050368</c:v>
                </c:pt>
                <c:pt idx="5193">
                  <c:v>312.12001940908482</c:v>
                </c:pt>
                <c:pt idx="5194">
                  <c:v>312.21431197340553</c:v>
                </c:pt>
                <c:pt idx="5195">
                  <c:v>312.30860507784115</c:v>
                </c:pt>
                <c:pt idx="5196">
                  <c:v>312.40289871676913</c:v>
                </c:pt>
                <c:pt idx="5197">
                  <c:v>312.49719288456919</c:v>
                </c:pt>
                <c:pt idx="5198">
                  <c:v>312.59148757562309</c:v>
                </c:pt>
                <c:pt idx="5199">
                  <c:v>312.68578278431477</c:v>
                </c:pt>
                <c:pt idx="5200">
                  <c:v>312.78007850503036</c:v>
                </c:pt>
                <c:pt idx="5201">
                  <c:v>312.874374732158</c:v>
                </c:pt>
                <c:pt idx="5202">
                  <c:v>312.96867146008799</c:v>
                </c:pt>
                <c:pt idx="5203">
                  <c:v>313.06296868321289</c:v>
                </c:pt>
                <c:pt idx="5204">
                  <c:v>313.15726639592719</c:v>
                </c:pt>
                <c:pt idx="5205">
                  <c:v>313.2515645926278</c:v>
                </c:pt>
                <c:pt idx="5206">
                  <c:v>313.34586326771353</c:v>
                </c:pt>
                <c:pt idx="5207">
                  <c:v>313.44016241558518</c:v>
                </c:pt>
                <c:pt idx="5208">
                  <c:v>313.5344620306463</c:v>
                </c:pt>
                <c:pt idx="5209">
                  <c:v>313.62876210730178</c:v>
                </c:pt>
                <c:pt idx="5210">
                  <c:v>313.72306263995927</c:v>
                </c:pt>
                <c:pt idx="5211">
                  <c:v>313.8173636230282</c:v>
                </c:pt>
                <c:pt idx="5212">
                  <c:v>313.91166505092036</c:v>
                </c:pt>
                <c:pt idx="5213">
                  <c:v>314.00596691804952</c:v>
                </c:pt>
                <c:pt idx="5214">
                  <c:v>314.10026921883161</c:v>
                </c:pt>
                <c:pt idx="5215">
                  <c:v>314.19457194768472</c:v>
                </c:pt>
                <c:pt idx="5216">
                  <c:v>314.28887509902916</c:v>
                </c:pt>
                <c:pt idx="5217">
                  <c:v>314.38317866728721</c:v>
                </c:pt>
                <c:pt idx="5218">
                  <c:v>314.47748264688335</c:v>
                </c:pt>
                <c:pt idx="5219">
                  <c:v>314.57178703224417</c:v>
                </c:pt>
                <c:pt idx="5220">
                  <c:v>314.66609181779847</c:v>
                </c:pt>
                <c:pt idx="5221">
                  <c:v>314.76039699797707</c:v>
                </c:pt>
                <c:pt idx="5222">
                  <c:v>314.85470256721311</c:v>
                </c:pt>
                <c:pt idx="5223">
                  <c:v>314.94900851994151</c:v>
                </c:pt>
                <c:pt idx="5224">
                  <c:v>315.04331485059976</c:v>
                </c:pt>
                <c:pt idx="5225">
                  <c:v>315.13762155362718</c:v>
                </c:pt>
                <c:pt idx="5226">
                  <c:v>315.23192862346536</c:v>
                </c:pt>
                <c:pt idx="5227">
                  <c:v>315.32623605455797</c:v>
                </c:pt>
                <c:pt idx="5228">
                  <c:v>315.42054384135076</c:v>
                </c:pt>
                <c:pt idx="5229">
                  <c:v>315.51485197829163</c:v>
                </c:pt>
                <c:pt idx="5230">
                  <c:v>315.60916045983072</c:v>
                </c:pt>
                <c:pt idx="5231">
                  <c:v>315.70346928042034</c:v>
                </c:pt>
                <c:pt idx="5232">
                  <c:v>315.79777843451461</c:v>
                </c:pt>
                <c:pt idx="5233">
                  <c:v>315.89208791657006</c:v>
                </c:pt>
                <c:pt idx="5234">
                  <c:v>315.98639772104536</c:v>
                </c:pt>
                <c:pt idx="5235">
                  <c:v>316.08070784240101</c:v>
                </c:pt>
                <c:pt idx="5236">
                  <c:v>316.17501827510006</c:v>
                </c:pt>
                <c:pt idx="5237">
                  <c:v>316.26932901360749</c:v>
                </c:pt>
                <c:pt idx="5238">
                  <c:v>316.36364005239034</c:v>
                </c:pt>
                <c:pt idx="5239">
                  <c:v>316.45795138591774</c:v>
                </c:pt>
                <c:pt idx="5240">
                  <c:v>316.55226300866121</c:v>
                </c:pt>
                <c:pt idx="5241">
                  <c:v>316.64657491509422</c:v>
                </c:pt>
                <c:pt idx="5242">
                  <c:v>316.74088709969226</c:v>
                </c:pt>
                <c:pt idx="5243">
                  <c:v>316.83519955693322</c:v>
                </c:pt>
                <c:pt idx="5244">
                  <c:v>316.92951228129698</c:v>
                </c:pt>
                <c:pt idx="5245">
                  <c:v>317.02382526726547</c:v>
                </c:pt>
                <c:pt idx="5246">
                  <c:v>317.11813850932288</c:v>
                </c:pt>
                <c:pt idx="5247">
                  <c:v>317.2124520019554</c:v>
                </c:pt>
                <c:pt idx="5248">
                  <c:v>317.3067657396515</c:v>
                </c:pt>
                <c:pt idx="5249">
                  <c:v>317.40107971690173</c:v>
                </c:pt>
                <c:pt idx="5250">
                  <c:v>317.49539392819861</c:v>
                </c:pt>
                <c:pt idx="5251">
                  <c:v>317.58970836803701</c:v>
                </c:pt>
                <c:pt idx="5252">
                  <c:v>317.68402303091369</c:v>
                </c:pt>
                <c:pt idx="5253">
                  <c:v>317.77833791132775</c:v>
                </c:pt>
                <c:pt idx="5254">
                  <c:v>317.87265300378056</c:v>
                </c:pt>
                <c:pt idx="5255">
                  <c:v>317.96696830277506</c:v>
                </c:pt>
                <c:pt idx="5256">
                  <c:v>318.06128380281677</c:v>
                </c:pt>
                <c:pt idx="5257">
                  <c:v>318.15559949841332</c:v>
                </c:pt>
                <c:pt idx="5258">
                  <c:v>318.24991538407426</c:v>
                </c:pt>
                <c:pt idx="5259">
                  <c:v>318.34423145431134</c:v>
                </c:pt>
                <c:pt idx="5260">
                  <c:v>318.43854770363851</c:v>
                </c:pt>
                <c:pt idx="5261">
                  <c:v>318.53286412657178</c:v>
                </c:pt>
                <c:pt idx="5262">
                  <c:v>318.62718071762936</c:v>
                </c:pt>
                <c:pt idx="5263">
                  <c:v>318.72149747133153</c:v>
                </c:pt>
                <c:pt idx="5264">
                  <c:v>318.81581438220064</c:v>
                </c:pt>
                <c:pt idx="5265">
                  <c:v>318.91013144476119</c:v>
                </c:pt>
                <c:pt idx="5266">
                  <c:v>319.00444865353995</c:v>
                </c:pt>
                <c:pt idx="5267">
                  <c:v>319.09876600306558</c:v>
                </c:pt>
                <c:pt idx="5268">
                  <c:v>319.19308348786899</c:v>
                </c:pt>
                <c:pt idx="5269">
                  <c:v>319.28740110248322</c:v>
                </c:pt>
                <c:pt idx="5270">
                  <c:v>319.38171884144356</c:v>
                </c:pt>
                <c:pt idx="5271">
                  <c:v>319.47603669928696</c:v>
                </c:pt>
                <c:pt idx="5272">
                  <c:v>319.57035467055317</c:v>
                </c:pt>
                <c:pt idx="5273">
                  <c:v>319.66467274978345</c:v>
                </c:pt>
                <c:pt idx="5274">
                  <c:v>319.75899093152151</c:v>
                </c:pt>
                <c:pt idx="5275">
                  <c:v>319.85330921031317</c:v>
                </c:pt>
                <c:pt idx="5276">
                  <c:v>319.94762758070624</c:v>
                </c:pt>
                <c:pt idx="5277">
                  <c:v>320.04194603725068</c:v>
                </c:pt>
                <c:pt idx="5278">
                  <c:v>320.13626457449874</c:v>
                </c:pt>
                <c:pt idx="5279">
                  <c:v>320.23058318700458</c:v>
                </c:pt>
                <c:pt idx="5280">
                  <c:v>320.32490186932466</c:v>
                </c:pt>
                <c:pt idx="5281">
                  <c:v>320.4192206160173</c:v>
                </c:pt>
                <c:pt idx="5282">
                  <c:v>320.51353942164326</c:v>
                </c:pt>
                <c:pt idx="5283">
                  <c:v>320.60785828076524</c:v>
                </c:pt>
                <c:pt idx="5284">
                  <c:v>320.702177187948</c:v>
                </c:pt>
                <c:pt idx="5285">
                  <c:v>320.7964961377586</c:v>
                </c:pt>
                <c:pt idx="5286">
                  <c:v>320.89081512476616</c:v>
                </c:pt>
                <c:pt idx="5287">
                  <c:v>320.98513414354187</c:v>
                </c:pt>
                <c:pt idx="5288">
                  <c:v>321.07945318865893</c:v>
                </c:pt>
                <c:pt idx="5289">
                  <c:v>321.17377225469295</c:v>
                </c:pt>
                <c:pt idx="5290">
                  <c:v>321.26809133622135</c:v>
                </c:pt>
                <c:pt idx="5291">
                  <c:v>321.36241042782393</c:v>
                </c:pt>
                <c:pt idx="5292">
                  <c:v>321.45672952408256</c:v>
                </c:pt>
                <c:pt idx="5293">
                  <c:v>321.55104861958102</c:v>
                </c:pt>
                <c:pt idx="5294">
                  <c:v>321.64536770890544</c:v>
                </c:pt>
                <c:pt idx="5295">
                  <c:v>321.73968678664392</c:v>
                </c:pt>
                <c:pt idx="5296">
                  <c:v>321.83400584738683</c:v>
                </c:pt>
                <c:pt idx="5297">
                  <c:v>321.92832488572651</c:v>
                </c:pt>
                <c:pt idx="5298">
                  <c:v>322.02264389625748</c:v>
                </c:pt>
                <c:pt idx="5299">
                  <c:v>322.11696287357637</c:v>
                </c:pt>
                <c:pt idx="5300">
                  <c:v>322.21128181228192</c:v>
                </c:pt>
                <c:pt idx="5301">
                  <c:v>322.30560070697504</c:v>
                </c:pt>
                <c:pt idx="5302">
                  <c:v>322.39991955225867</c:v>
                </c:pt>
                <c:pt idx="5303">
                  <c:v>322.4942383427379</c:v>
                </c:pt>
                <c:pt idx="5304">
                  <c:v>322.58855707302001</c:v>
                </c:pt>
                <c:pt idx="5305">
                  <c:v>322.6828757377142</c:v>
                </c:pt>
                <c:pt idx="5306">
                  <c:v>322.77719433143216</c:v>
                </c:pt>
                <c:pt idx="5307">
                  <c:v>322.87151284878723</c:v>
                </c:pt>
                <c:pt idx="5308">
                  <c:v>322.96583128439522</c:v>
                </c:pt>
                <c:pt idx="5309">
                  <c:v>323.06014963287384</c:v>
                </c:pt>
                <c:pt idx="5310">
                  <c:v>323.15446788884299</c:v>
                </c:pt>
                <c:pt idx="5311">
                  <c:v>323.24878604692481</c:v>
                </c:pt>
                <c:pt idx="5312">
                  <c:v>323.34310410174339</c:v>
                </c:pt>
                <c:pt idx="5313">
                  <c:v>323.437422047925</c:v>
                </c:pt>
                <c:pt idx="5314">
                  <c:v>323.53173988009792</c:v>
                </c:pt>
                <c:pt idx="5315">
                  <c:v>323.62605759289266</c:v>
                </c:pt>
                <c:pt idx="5316">
                  <c:v>323.72037518094186</c:v>
                </c:pt>
                <c:pt idx="5317">
                  <c:v>323.81469263888022</c:v>
                </c:pt>
                <c:pt idx="5318">
                  <c:v>323.90900996134462</c:v>
                </c:pt>
                <c:pt idx="5319">
                  <c:v>324.00332714297383</c:v>
                </c:pt>
                <c:pt idx="5320">
                  <c:v>324.0976441784091</c:v>
                </c:pt>
                <c:pt idx="5321">
                  <c:v>324.19196106229344</c:v>
                </c:pt>
                <c:pt idx="5322">
                  <c:v>324.28627778927222</c:v>
                </c:pt>
                <c:pt idx="5323">
                  <c:v>324.38059435399271</c:v>
                </c:pt>
                <c:pt idx="5324">
                  <c:v>324.47491075110446</c:v>
                </c:pt>
                <c:pt idx="5325">
                  <c:v>324.5692269752592</c:v>
                </c:pt>
                <c:pt idx="5326">
                  <c:v>324.66354302111051</c:v>
                </c:pt>
                <c:pt idx="5327">
                  <c:v>324.75785888331427</c:v>
                </c:pt>
                <c:pt idx="5328">
                  <c:v>324.85217455652844</c:v>
                </c:pt>
                <c:pt idx="5329">
                  <c:v>324.94649003541304</c:v>
                </c:pt>
                <c:pt idx="5330">
                  <c:v>325.04080531463029</c:v>
                </c:pt>
                <c:pt idx="5331">
                  <c:v>325.13512038884448</c:v>
                </c:pt>
                <c:pt idx="5332">
                  <c:v>325.22943525272194</c:v>
                </c:pt>
                <c:pt idx="5333">
                  <c:v>325.32374990093115</c:v>
                </c:pt>
                <c:pt idx="5334">
                  <c:v>325.41806432814275</c:v>
                </c:pt>
                <c:pt idx="5335">
                  <c:v>325.51237852902943</c:v>
                </c:pt>
                <c:pt idx="5336">
                  <c:v>325.60669249826606</c:v>
                </c:pt>
                <c:pt idx="5337">
                  <c:v>325.70100623052963</c:v>
                </c:pt>
                <c:pt idx="5338">
                  <c:v>325.79531972049904</c:v>
                </c:pt>
                <c:pt idx="5339">
                  <c:v>325.88963296285544</c:v>
                </c:pt>
                <c:pt idx="5340">
                  <c:v>325.98394595228217</c:v>
                </c:pt>
                <c:pt idx="5341">
                  <c:v>326.07825868346464</c:v>
                </c:pt>
                <c:pt idx="5342">
                  <c:v>326.17257115109038</c:v>
                </c:pt>
                <c:pt idx="5343">
                  <c:v>326.2668833498488</c:v>
                </c:pt>
                <c:pt idx="5344">
                  <c:v>326.36119527443157</c:v>
                </c:pt>
                <c:pt idx="5345">
                  <c:v>326.45550691953281</c:v>
                </c:pt>
                <c:pt idx="5346">
                  <c:v>326.54981827984807</c:v>
                </c:pt>
                <c:pt idx="5347">
                  <c:v>326.64412935007556</c:v>
                </c:pt>
                <c:pt idx="5348">
                  <c:v>326.73844012491543</c:v>
                </c:pt>
                <c:pt idx="5349">
                  <c:v>326.83275059906964</c:v>
                </c:pt>
                <c:pt idx="5350">
                  <c:v>326.92706076724284</c:v>
                </c:pt>
                <c:pt idx="5351">
                  <c:v>327.02137062414124</c:v>
                </c:pt>
                <c:pt idx="5352">
                  <c:v>327.11568016447353</c:v>
                </c:pt>
                <c:pt idx="5353">
                  <c:v>327.20998938295031</c:v>
                </c:pt>
                <c:pt idx="5354">
                  <c:v>327.30429827428429</c:v>
                </c:pt>
                <c:pt idx="5355">
                  <c:v>327.39860683319046</c:v>
                </c:pt>
                <c:pt idx="5356">
                  <c:v>327.49291505438566</c:v>
                </c:pt>
                <c:pt idx="5357">
                  <c:v>327.58722293258904</c:v>
                </c:pt>
                <c:pt idx="5358">
                  <c:v>327.68153046252189</c:v>
                </c:pt>
                <c:pt idx="5359">
                  <c:v>327.77583763890709</c:v>
                </c:pt>
                <c:pt idx="5360">
                  <c:v>327.87014445647043</c:v>
                </c:pt>
                <c:pt idx="5361">
                  <c:v>327.96445090993922</c:v>
                </c:pt>
                <c:pt idx="5362">
                  <c:v>328.05875699404305</c:v>
                </c:pt>
                <c:pt idx="5363">
                  <c:v>328.15306270351368</c:v>
                </c:pt>
                <c:pt idx="5364">
                  <c:v>328.24736803308485</c:v>
                </c:pt>
                <c:pt idx="5365">
                  <c:v>328.34167297749252</c:v>
                </c:pt>
                <c:pt idx="5366">
                  <c:v>328.43597753147463</c:v>
                </c:pt>
                <c:pt idx="5367">
                  <c:v>328.5302816897713</c:v>
                </c:pt>
                <c:pt idx="5368">
                  <c:v>328.62458544712473</c:v>
                </c:pt>
                <c:pt idx="5369">
                  <c:v>328.71888879827929</c:v>
                </c:pt>
                <c:pt idx="5370">
                  <c:v>328.8131917379813</c:v>
                </c:pt>
                <c:pt idx="5371">
                  <c:v>328.90749426097943</c:v>
                </c:pt>
                <c:pt idx="5372">
                  <c:v>329.00179636202409</c:v>
                </c:pt>
                <c:pt idx="5373">
                  <c:v>329.09609803586807</c:v>
                </c:pt>
                <c:pt idx="5374">
                  <c:v>329.19039927726612</c:v>
                </c:pt>
                <c:pt idx="5375">
                  <c:v>329.28470008097543</c:v>
                </c:pt>
                <c:pt idx="5376">
                  <c:v>329.37900044175467</c:v>
                </c:pt>
                <c:pt idx="5377">
                  <c:v>329.47330035436511</c:v>
                </c:pt>
                <c:pt idx="5378">
                  <c:v>329.56759981357004</c:v>
                </c:pt>
                <c:pt idx="5379">
                  <c:v>329.66189881413453</c:v>
                </c:pt>
                <c:pt idx="5380">
                  <c:v>329.75619735082631</c:v>
                </c:pt>
                <c:pt idx="5381">
                  <c:v>329.85049541841465</c:v>
                </c:pt>
                <c:pt idx="5382">
                  <c:v>329.94479301167132</c:v>
                </c:pt>
                <c:pt idx="5383">
                  <c:v>330.03909012536985</c:v>
                </c:pt>
                <c:pt idx="5384">
                  <c:v>330.13338675428616</c:v>
                </c:pt>
                <c:pt idx="5385">
                  <c:v>330.22768289319828</c:v>
                </c:pt>
                <c:pt idx="5386">
                  <c:v>330.32197853688592</c:v>
                </c:pt>
                <c:pt idx="5387">
                  <c:v>330.41627368013144</c:v>
                </c:pt>
                <c:pt idx="5388">
                  <c:v>330.51056831771893</c:v>
                </c:pt>
                <c:pt idx="5389">
                  <c:v>330.60486244443467</c:v>
                </c:pt>
                <c:pt idx="5390">
                  <c:v>330.69915605506708</c:v>
                </c:pt>
                <c:pt idx="5391">
                  <c:v>330.79344914440662</c:v>
                </c:pt>
                <c:pt idx="5392">
                  <c:v>330.88774170724594</c:v>
                </c:pt>
                <c:pt idx="5393">
                  <c:v>330.98203373837964</c:v>
                </c:pt>
                <c:pt idx="5394">
                  <c:v>331.07632523260452</c:v>
                </c:pt>
                <c:pt idx="5395">
                  <c:v>331.17061618471951</c:v>
                </c:pt>
                <c:pt idx="5396">
                  <c:v>331.26490658952554</c:v>
                </c:pt>
                <c:pt idx="5397">
                  <c:v>331.35919644182559</c:v>
                </c:pt>
                <c:pt idx="5398">
                  <c:v>331.45348573642491</c:v>
                </c:pt>
                <c:pt idx="5399">
                  <c:v>331.54777446813074</c:v>
                </c:pt>
                <c:pt idx="5400">
                  <c:v>331.64206263175248</c:v>
                </c:pt>
                <c:pt idx="5401">
                  <c:v>331.73635022210141</c:v>
                </c:pt>
                <c:pt idx="5402">
                  <c:v>331.83063723399124</c:v>
                </c:pt>
                <c:pt idx="5403">
                  <c:v>331.92492366223746</c:v>
                </c:pt>
                <c:pt idx="5404">
                  <c:v>332.01920950165794</c:v>
                </c:pt>
                <c:pt idx="5405">
                  <c:v>332.11349474707231</c:v>
                </c:pt>
                <c:pt idx="5406">
                  <c:v>332.20777939330264</c:v>
                </c:pt>
                <c:pt idx="5407">
                  <c:v>332.30206343517284</c:v>
                </c:pt>
                <c:pt idx="5408">
                  <c:v>332.39634686750901</c:v>
                </c:pt>
                <c:pt idx="5409">
                  <c:v>332.49062968513937</c:v>
                </c:pt>
                <c:pt idx="5410">
                  <c:v>332.58491188289418</c:v>
                </c:pt>
                <c:pt idx="5411">
                  <c:v>332.67919345560574</c:v>
                </c:pt>
                <c:pt idx="5412">
                  <c:v>332.77347439810865</c:v>
                </c:pt>
                <c:pt idx="5413">
                  <c:v>332.86775470523935</c:v>
                </c:pt>
                <c:pt idx="5414">
                  <c:v>332.96203437183652</c:v>
                </c:pt>
                <c:pt idx="5415">
                  <c:v>333.05631339274078</c:v>
                </c:pt>
                <c:pt idx="5416">
                  <c:v>333.1505917627951</c:v>
                </c:pt>
                <c:pt idx="5417">
                  <c:v>333.24486947684437</c:v>
                </c:pt>
                <c:pt idx="5418">
                  <c:v>333.33914652973567</c:v>
                </c:pt>
                <c:pt idx="5419">
                  <c:v>333.4334229163178</c:v>
                </c:pt>
                <c:pt idx="5420">
                  <c:v>333.52769863144215</c:v>
                </c:pt>
                <c:pt idx="5421">
                  <c:v>333.62197366996202</c:v>
                </c:pt>
                <c:pt idx="5422">
                  <c:v>333.71624802673261</c:v>
                </c:pt>
                <c:pt idx="5423">
                  <c:v>333.8105216966116</c:v>
                </c:pt>
                <c:pt idx="5424">
                  <c:v>333.9047946744584</c:v>
                </c:pt>
                <c:pt idx="5425">
                  <c:v>333.99906695513454</c:v>
                </c:pt>
                <c:pt idx="5426">
                  <c:v>334.09333853350392</c:v>
                </c:pt>
                <c:pt idx="5427">
                  <c:v>334.18760940443212</c:v>
                </c:pt>
                <c:pt idx="5428">
                  <c:v>334.28187956278725</c:v>
                </c:pt>
                <c:pt idx="5429">
                  <c:v>334.37614900343914</c:v>
                </c:pt>
                <c:pt idx="5430">
                  <c:v>334.47041772125988</c:v>
                </c:pt>
                <c:pt idx="5431">
                  <c:v>334.56468571112362</c:v>
                </c:pt>
                <c:pt idx="5432">
                  <c:v>334.65895296790654</c:v>
                </c:pt>
                <c:pt idx="5433">
                  <c:v>334.75321948648707</c:v>
                </c:pt>
                <c:pt idx="5434">
                  <c:v>334.84748526174553</c:v>
                </c:pt>
                <c:pt idx="5435">
                  <c:v>334.94175028856444</c:v>
                </c:pt>
                <c:pt idx="5436">
                  <c:v>335.03601456182838</c:v>
                </c:pt>
                <c:pt idx="5437">
                  <c:v>335.13027807642396</c:v>
                </c:pt>
                <c:pt idx="5438">
                  <c:v>335.22454082723999</c:v>
                </c:pt>
                <c:pt idx="5439">
                  <c:v>335.31880280916721</c:v>
                </c:pt>
                <c:pt idx="5440">
                  <c:v>335.41306401709869</c:v>
                </c:pt>
                <c:pt idx="5441">
                  <c:v>335.50732444592921</c:v>
                </c:pt>
                <c:pt idx="5442">
                  <c:v>335.60158409055606</c:v>
                </c:pt>
                <c:pt idx="5443">
                  <c:v>335.69584294587833</c:v>
                </c:pt>
                <c:pt idx="5444">
                  <c:v>335.79010100679716</c:v>
                </c:pt>
                <c:pt idx="5445">
                  <c:v>335.88435826821598</c:v>
                </c:pt>
                <c:pt idx="5446">
                  <c:v>335.97861472504013</c:v>
                </c:pt>
                <c:pt idx="5447">
                  <c:v>336.07287037217725</c:v>
                </c:pt>
                <c:pt idx="5448">
                  <c:v>336.16712520453689</c:v>
                </c:pt>
                <c:pt idx="5449">
                  <c:v>336.26137921703059</c:v>
                </c:pt>
                <c:pt idx="5450">
                  <c:v>336.35563240457208</c:v>
                </c:pt>
                <c:pt idx="5451">
                  <c:v>336.44988476207732</c:v>
                </c:pt>
                <c:pt idx="5452">
                  <c:v>336.54413628446417</c:v>
                </c:pt>
                <c:pt idx="5453">
                  <c:v>336.63838696665255</c:v>
                </c:pt>
                <c:pt idx="5454">
                  <c:v>336.73263680356456</c:v>
                </c:pt>
                <c:pt idx="5455">
                  <c:v>336.82688579012432</c:v>
                </c:pt>
                <c:pt idx="5456">
                  <c:v>336.92113392125805</c:v>
                </c:pt>
                <c:pt idx="5457">
                  <c:v>337.01538119189422</c:v>
                </c:pt>
                <c:pt idx="5458">
                  <c:v>337.10962759696298</c:v>
                </c:pt>
                <c:pt idx="5459">
                  <c:v>337.20387313139679</c:v>
                </c:pt>
                <c:pt idx="5460">
                  <c:v>337.29811779013045</c:v>
                </c:pt>
                <c:pt idx="5461">
                  <c:v>337.39236156810028</c:v>
                </c:pt>
                <c:pt idx="5462">
                  <c:v>337.48660446024508</c:v>
                </c:pt>
                <c:pt idx="5463">
                  <c:v>337.58084646150581</c:v>
                </c:pt>
                <c:pt idx="5464">
                  <c:v>337.67508756682503</c:v>
                </c:pt>
                <c:pt idx="5465">
                  <c:v>337.76932777114791</c:v>
                </c:pt>
                <c:pt idx="5466">
                  <c:v>337.86356706942138</c:v>
                </c:pt>
                <c:pt idx="5467">
                  <c:v>337.95780545659449</c:v>
                </c:pt>
                <c:pt idx="5468">
                  <c:v>338.05204292761834</c:v>
                </c:pt>
                <c:pt idx="5469">
                  <c:v>338.14627947744629</c:v>
                </c:pt>
                <c:pt idx="5470">
                  <c:v>338.24051510103357</c:v>
                </c:pt>
                <c:pt idx="5471">
                  <c:v>338.33474979333766</c:v>
                </c:pt>
                <c:pt idx="5472">
                  <c:v>338.42898354931799</c:v>
                </c:pt>
                <c:pt idx="5473">
                  <c:v>338.523216363936</c:v>
                </c:pt>
                <c:pt idx="5474">
                  <c:v>338.61744823215537</c:v>
                </c:pt>
                <c:pt idx="5475">
                  <c:v>338.7116791489418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383616"/>
        <c:axId val="150389888"/>
      </c:scatterChart>
      <c:valAx>
        <c:axId val="150383616"/>
        <c:scaling>
          <c:orientation val="minMax"/>
          <c:max val="10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AU"/>
                  <a:t>snount-vent length (cm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0389888"/>
        <c:crosses val="autoZero"/>
        <c:crossBetween val="midCat"/>
      </c:valAx>
      <c:valAx>
        <c:axId val="150389888"/>
        <c:scaling>
          <c:orientation val="minMax"/>
        </c:scaling>
        <c:delete val="0"/>
        <c:axPos val="l"/>
        <c:majorGridlines>
          <c:spPr>
            <a:ln>
              <a:solidFill>
                <a:schemeClr val="bg1"/>
              </a:solidFill>
            </a:ln>
          </c:spPr>
        </c:majorGridlines>
        <c:title>
          <c:tx>
            <c:rich>
              <a:bodyPr rot="-5400000" vert="horz"/>
              <a:lstStyle/>
              <a:p>
                <a:pPr>
                  <a:defRPr/>
                </a:pPr>
                <a:r>
                  <a:rPr lang="en-AU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038361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txPr>
    <a:bodyPr/>
    <a:lstStyle/>
    <a:p>
      <a:pPr>
        <a:defRPr sz="1200"/>
      </a:pPr>
      <a:endParaRPr lang="en-US"/>
    </a:p>
  </c:txPr>
  <c:printSettings>
    <c:headerFooter/>
    <c:pageMargins b="0.75000000000000155" l="0.70000000000000062" r="0.70000000000000062" t="0.75000000000000155" header="0.30000000000000032" footer="0.30000000000000032"/>
    <c:pageSetup/>
  </c:printSettings>
</c:chartSpace>
</file>

<file path=xl/charts/chart9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1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AY$34:$AY$5509</c:f>
              <c:numCache>
                <c:formatCode>General</c:formatCode>
                <c:ptCount val="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3411350415211318</c:v>
                </c:pt>
                <c:pt idx="685">
                  <c:v>6.3582749917022667</c:v>
                </c:pt>
                <c:pt idx="686">
                  <c:v>6.3754421087250446</c:v>
                </c:pt>
                <c:pt idx="687">
                  <c:v>6.3926364032597753</c:v>
                </c:pt>
                <c:pt idx="688">
                  <c:v>6.4098578859500304</c:v>
                </c:pt>
                <c:pt idx="689">
                  <c:v>6.4271065674126797</c:v>
                </c:pt>
                <c:pt idx="690">
                  <c:v>6.4443824582379348</c:v>
                </c:pt>
                <c:pt idx="691">
                  <c:v>6.4616855689893811</c:v>
                </c:pt>
                <c:pt idx="692">
                  <c:v>6.4790159102040139</c:v>
                </c:pt>
                <c:pt idx="693">
                  <c:v>6.496373492392288</c:v>
                </c:pt>
                <c:pt idx="694">
                  <c:v>6.513758326038138</c:v>
                </c:pt>
                <c:pt idx="695">
                  <c:v>6.5311704215990325</c:v>
                </c:pt>
                <c:pt idx="696">
                  <c:v>6.5486097895059991</c:v>
                </c:pt>
                <c:pt idx="697">
                  <c:v>6.566076440163668</c:v>
                </c:pt>
                <c:pt idx="698">
                  <c:v>6.5835703839503044</c:v>
                </c:pt>
                <c:pt idx="699">
                  <c:v>6.6010916312178569</c:v>
                </c:pt>
                <c:pt idx="700">
                  <c:v>6.6186401922919753</c:v>
                </c:pt>
                <c:pt idx="701">
                  <c:v>6.6362160774720671</c:v>
                </c:pt>
                <c:pt idx="702">
                  <c:v>6.6538192970313226</c:v>
                </c:pt>
                <c:pt idx="703">
                  <c:v>6.6714498612167503</c:v>
                </c:pt>
                <c:pt idx="704">
                  <c:v>6.6891077802492216</c:v>
                </c:pt>
                <c:pt idx="705">
                  <c:v>6.7067930643235014</c:v>
                </c:pt>
                <c:pt idx="706">
                  <c:v>6.7245057236082824</c:v>
                </c:pt>
                <c:pt idx="707">
                  <c:v>6.7422457682462298</c:v>
                </c:pt>
                <c:pt idx="708">
                  <c:v>6.7600132083540103</c:v>
                </c:pt>
                <c:pt idx="709">
                  <c:v>6.7778080540223264</c:v>
                </c:pt>
                <c:pt idx="710">
                  <c:v>6.7956303153159574</c:v>
                </c:pt>
                <c:pt idx="711">
                  <c:v>6.8134800022737911</c:v>
                </c:pt>
                <c:pt idx="712">
                  <c:v>6.8313571249088669</c:v>
                </c:pt>
                <c:pt idx="713">
                  <c:v>6.8492616932083976</c:v>
                </c:pt>
                <c:pt idx="714">
                  <c:v>6.8671937171338175</c:v>
                </c:pt>
                <c:pt idx="715">
                  <c:v>6.8851532066208136</c:v>
                </c:pt>
                <c:pt idx="716">
                  <c:v>6.9031401715793566</c:v>
                </c:pt>
                <c:pt idx="717">
                  <c:v>6.9211546218937405</c:v>
                </c:pt>
                <c:pt idx="718">
                  <c:v>6.9391965674226173</c:v>
                </c:pt>
                <c:pt idx="719">
                  <c:v>6.9572660179990304</c:v>
                </c:pt>
                <c:pt idx="720">
                  <c:v>6.9753629834304514</c:v>
                </c:pt>
                <c:pt idx="721">
                  <c:v>6.9934874734988073</c:v>
                </c:pt>
                <c:pt idx="722">
                  <c:v>7.0116394979605268</c:v>
                </c:pt>
                <c:pt idx="723">
                  <c:v>7.0298190665465672</c:v>
                </c:pt>
                <c:pt idx="724">
                  <c:v>7.0480261889624476</c:v>
                </c:pt>
                <c:pt idx="725">
                  <c:v>7.0662608748882887</c:v>
                </c:pt>
                <c:pt idx="726">
                  <c:v>7.0845231339788421</c:v>
                </c:pt>
                <c:pt idx="727">
                  <c:v>7.1028129758635297</c:v>
                </c:pt>
                <c:pt idx="728">
                  <c:v>7.1211304101464679</c:v>
                </c:pt>
                <c:pt idx="729">
                  <c:v>7.1394754464065127</c:v>
                </c:pt>
                <c:pt idx="730">
                  <c:v>7.1578480941972868</c:v>
                </c:pt>
                <c:pt idx="731">
                  <c:v>7.1762483630472182</c:v>
                </c:pt>
                <c:pt idx="732">
                  <c:v>7.1946762624595619</c:v>
                </c:pt>
                <c:pt idx="733">
                  <c:v>7.2131318019124526</c:v>
                </c:pt>
                <c:pt idx="734">
                  <c:v>7.2316149908589198</c:v>
                </c:pt>
                <c:pt idx="735">
                  <c:v>7.2501258387269303</c:v>
                </c:pt>
                <c:pt idx="736">
                  <c:v>7.2686643549194212</c:v>
                </c:pt>
                <c:pt idx="737">
                  <c:v>7.287230548814331</c:v>
                </c:pt>
                <c:pt idx="738">
                  <c:v>7.3058244297646313</c:v>
                </c:pt>
                <c:pt idx="739">
                  <c:v>7.3244460070983646</c:v>
                </c:pt>
                <c:pt idx="740">
                  <c:v>7.3430952901186739</c:v>
                </c:pt>
                <c:pt idx="741">
                  <c:v>7.361772288103829</c:v>
                </c:pt>
                <c:pt idx="742">
                  <c:v>7.3804770103072741</c:v>
                </c:pt>
                <c:pt idx="743">
                  <c:v>7.3992094659576511</c:v>
                </c:pt>
                <c:pt idx="744">
                  <c:v>7.4179696642588304</c:v>
                </c:pt>
                <c:pt idx="745">
                  <c:v>7.4367576143899408</c:v>
                </c:pt>
                <c:pt idx="746">
                  <c:v>7.4555733255054184</c:v>
                </c:pt>
                <c:pt idx="747">
                  <c:v>7.474416806735019</c:v>
                </c:pt>
                <c:pt idx="748">
                  <c:v>7.4932880671838626</c:v>
                </c:pt>
                <c:pt idx="749">
                  <c:v>7.5121871159324574</c:v>
                </c:pt>
                <c:pt idx="750">
                  <c:v>7.5311139620367404</c:v>
                </c:pt>
                <c:pt idx="751">
                  <c:v>7.5500686145280991</c:v>
                </c:pt>
                <c:pt idx="752">
                  <c:v>7.5690510824134156</c:v>
                </c:pt>
                <c:pt idx="753">
                  <c:v>7.5880613746750853</c:v>
                </c:pt>
                <c:pt idx="754">
                  <c:v>7.6070995002710609</c:v>
                </c:pt>
                <c:pt idx="755">
                  <c:v>7.6261654681348698</c:v>
                </c:pt>
                <c:pt idx="756">
                  <c:v>7.6452592871756631</c:v>
                </c:pt>
                <c:pt idx="757">
                  <c:v>7.6643809662782312</c:v>
                </c:pt>
                <c:pt idx="758">
                  <c:v>7.6835305143030412</c:v>
                </c:pt>
                <c:pt idx="759">
                  <c:v>7.7027079400862739</c:v>
                </c:pt>
                <c:pt idx="760">
                  <c:v>7.7219132524398422</c:v>
                </c:pt>
                <c:pt idx="761">
                  <c:v>7.7411464601514366</c:v>
                </c:pt>
                <c:pt idx="762">
                  <c:v>7.7604075719845458</c:v>
                </c:pt>
                <c:pt idx="763">
                  <c:v>7.7796965966784866</c:v>
                </c:pt>
                <c:pt idx="764">
                  <c:v>7.7990135429484475</c:v>
                </c:pt>
                <c:pt idx="765">
                  <c:v>7.818358419485504</c:v>
                </c:pt>
                <c:pt idx="766">
                  <c:v>7.8377312349566601</c:v>
                </c:pt>
                <c:pt idx="767">
                  <c:v>7.8571319980048759</c:v>
                </c:pt>
                <c:pt idx="768">
                  <c:v>7.8765607172490917</c:v>
                </c:pt>
                <c:pt idx="769">
                  <c:v>7.8960174012842712</c:v>
                </c:pt>
                <c:pt idx="770">
                  <c:v>7.9155020586814189</c:v>
                </c:pt>
                <c:pt idx="771">
                  <c:v>7.9350146979876239</c:v>
                </c:pt>
                <c:pt idx="772">
                  <c:v>7.9545553277260712</c:v>
                </c:pt>
                <c:pt idx="773">
                  <c:v>7.9741239563960962</c:v>
                </c:pt>
                <c:pt idx="774">
                  <c:v>7.9937205924731929</c:v>
                </c:pt>
                <c:pt idx="775">
                  <c:v>8.0133452444090558</c:v>
                </c:pt>
                <c:pt idx="776">
                  <c:v>8.0329979206316064</c:v>
                </c:pt>
                <c:pt idx="777">
                  <c:v>8.0526786295450261</c:v>
                </c:pt>
                <c:pt idx="778">
                  <c:v>8.0723873795297809</c:v>
                </c:pt>
                <c:pt idx="779">
                  <c:v>8.0921241789426581</c:v>
                </c:pt>
                <c:pt idx="780">
                  <c:v>8.1118890361167857</c:v>
                </c:pt>
                <c:pt idx="781">
                  <c:v>8.1316819593616696</c:v>
                </c:pt>
                <c:pt idx="782">
                  <c:v>8.1515029569632294</c:v>
                </c:pt>
                <c:pt idx="783">
                  <c:v>8.1713520371838069</c:v>
                </c:pt>
                <c:pt idx="784">
                  <c:v>8.191229208262218</c:v>
                </c:pt>
                <c:pt idx="785">
                  <c:v>8.2111344784137721</c:v>
                </c:pt>
                <c:pt idx="786">
                  <c:v>8.2310678558303021</c:v>
                </c:pt>
                <c:pt idx="787">
                  <c:v>8.2510293486801878</c:v>
                </c:pt>
                <c:pt idx="788">
                  <c:v>8.2710189651083983</c:v>
                </c:pt>
                <c:pt idx="789">
                  <c:v>8.2910367132365117</c:v>
                </c:pt>
                <c:pt idx="790">
                  <c:v>8.3110826011627434</c:v>
                </c:pt>
                <c:pt idx="791">
                  <c:v>8.3311566369619765</c:v>
                </c:pt>
                <c:pt idx="792">
                  <c:v>8.3512588286857987</c:v>
                </c:pt>
                <c:pt idx="793">
                  <c:v>8.371389184362517</c:v>
                </c:pt>
                <c:pt idx="794">
                  <c:v>8.3915477119971964</c:v>
                </c:pt>
                <c:pt idx="795">
                  <c:v>8.4117344195716885</c:v>
                </c:pt>
                <c:pt idx="796">
                  <c:v>8.4319493150446565</c:v>
                </c:pt>
                <c:pt idx="797">
                  <c:v>8.4521924063515979</c:v>
                </c:pt>
                <c:pt idx="798">
                  <c:v>8.4724637014048891</c:v>
                </c:pt>
                <c:pt idx="799">
                  <c:v>8.4927632080938036</c:v>
                </c:pt>
                <c:pt idx="800">
                  <c:v>8.513090934284536</c:v>
                </c:pt>
                <c:pt idx="801">
                  <c:v>8.5334468878202365</c:v>
                </c:pt>
                <c:pt idx="802">
                  <c:v>8.5538310765210461</c:v>
                </c:pt>
                <c:pt idx="803">
                  <c:v>8.5742435081841091</c:v>
                </c:pt>
                <c:pt idx="804">
                  <c:v>8.5946841905836067</c:v>
                </c:pt>
                <c:pt idx="805">
                  <c:v>8.6151531314707999</c:v>
                </c:pt>
                <c:pt idx="806">
                  <c:v>8.6356503385740293</c:v>
                </c:pt>
                <c:pt idx="807">
                  <c:v>8.6561758195987775</c:v>
                </c:pt>
                <c:pt idx="808">
                  <c:v>8.6767295822276598</c:v>
                </c:pt>
                <c:pt idx="809">
                  <c:v>8.6973116341204815</c:v>
                </c:pt>
                <c:pt idx="810">
                  <c:v>8.7179219829142536</c:v>
                </c:pt>
                <c:pt idx="811">
                  <c:v>8.7385606362232195</c:v>
                </c:pt>
                <c:pt idx="812">
                  <c:v>8.7592276016388855</c:v>
                </c:pt>
                <c:pt idx="813">
                  <c:v>8.7799228867300467</c:v>
                </c:pt>
                <c:pt idx="814">
                  <c:v>8.8006464990428164</c:v>
                </c:pt>
                <c:pt idx="815">
                  <c:v>8.8213984461006589</c:v>
                </c:pt>
                <c:pt idx="816">
                  <c:v>8.8421787354043992</c:v>
                </c:pt>
                <c:pt idx="817">
                  <c:v>8.8629873744322722</c:v>
                </c:pt>
                <c:pt idx="818">
                  <c:v>8.8838243706399336</c:v>
                </c:pt>
                <c:pt idx="819">
                  <c:v>8.9046897314604934</c:v>
                </c:pt>
                <c:pt idx="820">
                  <c:v>8.9255834643045464</c:v>
                </c:pt>
                <c:pt idx="821">
                  <c:v>8.9465055765601953</c:v>
                </c:pt>
                <c:pt idx="822">
                  <c:v>8.967456075593077</c:v>
                </c:pt>
                <c:pt idx="823">
                  <c:v>8.9884349687463931</c:v>
                </c:pt>
                <c:pt idx="824">
                  <c:v>9.0094422633409312</c:v>
                </c:pt>
                <c:pt idx="825">
                  <c:v>9.0304779666751021</c:v>
                </c:pt>
                <c:pt idx="826">
                  <c:v>9.0515420860249485</c:v>
                </c:pt>
                <c:pt idx="827">
                  <c:v>9.0726346286441935</c:v>
                </c:pt>
                <c:pt idx="828">
                  <c:v>9.0937556017642613</c:v>
                </c:pt>
                <c:pt idx="829">
                  <c:v>9.1149050125942868</c:v>
                </c:pt>
                <c:pt idx="830">
                  <c:v>9.136082868321159</c:v>
                </c:pt>
                <c:pt idx="831">
                  <c:v>9.1572891761095505</c:v>
                </c:pt>
                <c:pt idx="832">
                  <c:v>9.1785239431019381</c:v>
                </c:pt>
                <c:pt idx="833">
                  <c:v>9.1997871764186154</c:v>
                </c:pt>
                <c:pt idx="834">
                  <c:v>9.2210788831577482</c:v>
                </c:pt>
                <c:pt idx="835">
                  <c:v>9.242399070395372</c:v>
                </c:pt>
                <c:pt idx="836">
                  <c:v>9.2637477451854409</c:v>
                </c:pt>
                <c:pt idx="837">
                  <c:v>9.2851249145598462</c:v>
                </c:pt>
                <c:pt idx="838">
                  <c:v>9.3065305855284279</c:v>
                </c:pt>
                <c:pt idx="839">
                  <c:v>9.3279647650790292</c:v>
                </c:pt>
                <c:pt idx="840">
                  <c:v>9.3494274601774983</c:v>
                </c:pt>
                <c:pt idx="841">
                  <c:v>9.370918677767726</c:v>
                </c:pt>
                <c:pt idx="842">
                  <c:v>9.3924384247716706</c:v>
                </c:pt>
                <c:pt idx="843">
                  <c:v>9.4139867080893822</c:v>
                </c:pt>
                <c:pt idx="844">
                  <c:v>9.4355635345990265</c:v>
                </c:pt>
                <c:pt idx="845">
                  <c:v>9.4571689111569164</c:v>
                </c:pt>
                <c:pt idx="846">
                  <c:v>9.4788028445975314</c:v>
                </c:pt>
                <c:pt idx="847">
                  <c:v>9.5004653417335554</c:v>
                </c:pt>
                <c:pt idx="848">
                  <c:v>9.5221564093558815</c:v>
                </c:pt>
                <c:pt idx="849">
                  <c:v>9.5438760542336603</c:v>
                </c:pt>
                <c:pt idx="850">
                  <c:v>9.5656242831143121</c:v>
                </c:pt>
                <c:pt idx="851">
                  <c:v>9.5874011027235468</c:v>
                </c:pt>
                <c:pt idx="852">
                  <c:v>9.6092065197654115</c:v>
                </c:pt>
                <c:pt idx="853">
                  <c:v>9.6310405409223012</c:v>
                </c:pt>
                <c:pt idx="854">
                  <c:v>9.6529031728549768</c:v>
                </c:pt>
                <c:pt idx="855">
                  <c:v>9.6747944222026074</c:v>
                </c:pt>
                <c:pt idx="856">
                  <c:v>9.6967142955827885</c:v>
                </c:pt>
                <c:pt idx="857">
                  <c:v>9.7186627995915593</c:v>
                </c:pt>
                <c:pt idx="858">
                  <c:v>9.7406399408034403</c:v>
                </c:pt>
                <c:pt idx="859">
                  <c:v>9.7626457257714581</c:v>
                </c:pt>
                <c:pt idx="860">
                  <c:v>9.7846801610271594</c:v>
                </c:pt>
                <c:pt idx="861">
                  <c:v>9.8067432530806453</c:v>
                </c:pt>
                <c:pt idx="862">
                  <c:v>9.8288350084205902</c:v>
                </c:pt>
                <c:pt idx="863">
                  <c:v>9.8509554335142777</c:v>
                </c:pt>
                <c:pt idx="864">
                  <c:v>9.873104534807613</c:v>
                </c:pt>
                <c:pt idx="865">
                  <c:v>9.8952823187251582</c:v>
                </c:pt>
                <c:pt idx="866">
                  <c:v>9.9174887916701469</c:v>
                </c:pt>
                <c:pt idx="867">
                  <c:v>9.9397239600245193</c:v>
                </c:pt>
                <c:pt idx="868">
                  <c:v>9.9619878301489404</c:v>
                </c:pt>
                <c:pt idx="869">
                  <c:v>9.9842804083828227</c:v>
                </c:pt>
                <c:pt idx="870">
                  <c:v>10.006601701044362</c:v>
                </c:pt>
                <c:pt idx="871">
                  <c:v>10.028951714430557</c:v>
                </c:pt>
                <c:pt idx="872">
                  <c:v>10.051330454817219</c:v>
                </c:pt>
                <c:pt idx="873">
                  <c:v>10.073737928459021</c:v>
                </c:pt>
                <c:pt idx="874">
                  <c:v>10.096174141589509</c:v>
                </c:pt>
                <c:pt idx="875">
                  <c:v>10.118639100421126</c:v>
                </c:pt>
                <c:pt idx="876">
                  <c:v>10.141132811145237</c:v>
                </c:pt>
                <c:pt idx="877">
                  <c:v>10.163655279932158</c:v>
                </c:pt>
                <c:pt idx="878">
                  <c:v>10.186206512931182</c:v>
                </c:pt>
                <c:pt idx="879">
                  <c:v>10.208786516270594</c:v>
                </c:pt>
                <c:pt idx="880">
                  <c:v>10.231395296057695</c:v>
                </c:pt>
                <c:pt idx="881">
                  <c:v>10.254032858378842</c:v>
                </c:pt>
                <c:pt idx="882">
                  <c:v>10.276699209299458</c:v>
                </c:pt>
                <c:pt idx="883">
                  <c:v>10.299394354864059</c:v>
                </c:pt>
                <c:pt idx="884">
                  <c:v>10.322118301096278</c:v>
                </c:pt>
                <c:pt idx="885">
                  <c:v>10.34487105399889</c:v>
                </c:pt>
                <c:pt idx="886">
                  <c:v>10.367652619553846</c:v>
                </c:pt>
                <c:pt idx="887">
                  <c:v>10.390463003722276</c:v>
                </c:pt>
                <c:pt idx="888">
                  <c:v>10.413302212444526</c:v>
                </c:pt>
                <c:pt idx="889">
                  <c:v>10.436170251640188</c:v>
                </c:pt>
                <c:pt idx="890">
                  <c:v>10.459067127208105</c:v>
                </c:pt>
                <c:pt idx="891">
                  <c:v>10.481992845026419</c:v>
                </c:pt>
                <c:pt idx="892">
                  <c:v>10.504947410952566</c:v>
                </c:pt>
                <c:pt idx="893">
                  <c:v>10.527930830823337</c:v>
                </c:pt>
                <c:pt idx="894">
                  <c:v>10.550943110454856</c:v>
                </c:pt>
                <c:pt idx="895">
                  <c:v>10.573984255642651</c:v>
                </c:pt>
                <c:pt idx="896">
                  <c:v>10.597054272161644</c:v>
                </c:pt>
                <c:pt idx="897">
                  <c:v>10.62015316576618</c:v>
                </c:pt>
                <c:pt idx="898">
                  <c:v>10.643280942190071</c:v>
                </c:pt>
                <c:pt idx="899">
                  <c:v>10.666437607146591</c:v>
                </c:pt>
                <c:pt idx="900">
                  <c:v>10.68962316632852</c:v>
                </c:pt>
                <c:pt idx="901">
                  <c:v>10.712837625408161</c:v>
                </c:pt>
                <c:pt idx="902">
                  <c:v>10.736080990037362</c:v>
                </c:pt>
                <c:pt idx="903">
                  <c:v>10.759353265847535</c:v>
                </c:pt>
                <c:pt idx="904">
                  <c:v>10.782654458449699</c:v>
                </c:pt>
                <c:pt idx="905">
                  <c:v>10.805984573434477</c:v>
                </c:pt>
                <c:pt idx="906">
                  <c:v>10.829343616372135</c:v>
                </c:pt>
                <c:pt idx="907">
                  <c:v>10.852731592812608</c:v>
                </c:pt>
                <c:pt idx="908">
                  <c:v>10.876148508285503</c:v>
                </c:pt>
                <c:pt idx="909">
                  <c:v>10.89959436830015</c:v>
                </c:pt>
                <c:pt idx="910">
                  <c:v>10.923069178345607</c:v>
                </c:pt>
                <c:pt idx="911">
                  <c:v>10.946572943890683</c:v>
                </c:pt>
                <c:pt idx="912">
                  <c:v>10.970105670383976</c:v>
                </c:pt>
                <c:pt idx="913">
                  <c:v>10.993667363253877</c:v>
                </c:pt>
                <c:pt idx="914">
                  <c:v>11.017258027908603</c:v>
                </c:pt>
                <c:pt idx="915">
                  <c:v>11.040877669736222</c:v>
                </c:pt>
                <c:pt idx="916">
                  <c:v>11.064526294104672</c:v>
                </c:pt>
                <c:pt idx="917">
                  <c:v>11.088203906361786</c:v>
                </c:pt>
                <c:pt idx="918">
                  <c:v>11.111910511835303</c:v>
                </c:pt>
                <c:pt idx="919">
                  <c:v>11.135646115832913</c:v>
                </c:pt>
                <c:pt idx="920">
                  <c:v>11.159410723642264</c:v>
                </c:pt>
                <c:pt idx="921">
                  <c:v>11.183204340530994</c:v>
                </c:pt>
                <c:pt idx="922">
                  <c:v>11.207026971746735</c:v>
                </c:pt>
                <c:pt idx="923">
                  <c:v>11.230878622517164</c:v>
                </c:pt>
                <c:pt idx="924">
                  <c:v>11.254759298050004</c:v>
                </c:pt>
                <c:pt idx="925">
                  <c:v>11.278669003533054</c:v>
                </c:pt>
                <c:pt idx="926">
                  <c:v>11.302607744134212</c:v>
                </c:pt>
                <c:pt idx="927">
                  <c:v>11.326575525001497</c:v>
                </c:pt>
                <c:pt idx="928">
                  <c:v>11.35057235126307</c:v>
                </c:pt>
                <c:pt idx="929">
                  <c:v>11.374598228027256</c:v>
                </c:pt>
                <c:pt idx="930">
                  <c:v>11.398653160382571</c:v>
                </c:pt>
                <c:pt idx="931">
                  <c:v>11.422737153397744</c:v>
                </c:pt>
                <c:pt idx="932">
                  <c:v>11.446850212121735</c:v>
                </c:pt>
                <c:pt idx="933">
                  <c:v>11.470992341583749</c:v>
                </c:pt>
                <c:pt idx="934">
                  <c:v>11.49516354679329</c:v>
                </c:pt>
                <c:pt idx="935">
                  <c:v>11.519363832740142</c:v>
                </c:pt>
                <c:pt idx="936">
                  <c:v>11.543593204394424</c:v>
                </c:pt>
                <c:pt idx="937">
                  <c:v>11.567851666706593</c:v>
                </c:pt>
                <c:pt idx="938">
                  <c:v>11.59213922460747</c:v>
                </c:pt>
                <c:pt idx="939">
                  <c:v>11.616455883008273</c:v>
                </c:pt>
                <c:pt idx="940">
                  <c:v>11.640801646800627</c:v>
                </c:pt>
                <c:pt idx="941">
                  <c:v>11.665176520856587</c:v>
                </c:pt>
                <c:pt idx="942">
                  <c:v>11.689580510028668</c:v>
                </c:pt>
                <c:pt idx="943">
                  <c:v>11.71401361914986</c:v>
                </c:pt>
                <c:pt idx="944">
                  <c:v>11.738475853033652</c:v>
                </c:pt>
                <c:pt idx="945">
                  <c:v>11.762967216474053</c:v>
                </c:pt>
                <c:pt idx="946">
                  <c:v>11.787487714245614</c:v>
                </c:pt>
                <c:pt idx="947">
                  <c:v>11.812037351103459</c:v>
                </c:pt>
                <c:pt idx="948">
                  <c:v>11.836616131783289</c:v>
                </c:pt>
                <c:pt idx="949">
                  <c:v>11.861224061001419</c:v>
                </c:pt>
                <c:pt idx="950">
                  <c:v>11.885861143454788</c:v>
                </c:pt>
                <c:pt idx="951">
                  <c:v>11.910527383820996</c:v>
                </c:pt>
                <c:pt idx="952">
                  <c:v>11.935222786758315</c:v>
                </c:pt>
                <c:pt idx="953">
                  <c:v>11.959947356905701</c:v>
                </c:pt>
                <c:pt idx="954">
                  <c:v>11.984701098882848</c:v>
                </c:pt>
                <c:pt idx="955">
                  <c:v>12.00948401729017</c:v>
                </c:pt>
                <c:pt idx="956">
                  <c:v>12.034296116708854</c:v>
                </c:pt>
                <c:pt idx="957">
                  <c:v>12.059137401700861</c:v>
                </c:pt>
                <c:pt idx="958">
                  <c:v>12.084007876808961</c:v>
                </c:pt>
                <c:pt idx="959">
                  <c:v>12.108907546556747</c:v>
                </c:pt>
                <c:pt idx="960">
                  <c:v>12.133836415448656</c:v>
                </c:pt>
                <c:pt idx="961">
                  <c:v>12.158794487970004</c:v>
                </c:pt>
                <c:pt idx="962">
                  <c:v>12.183781768586988</c:v>
                </c:pt>
                <c:pt idx="963">
                  <c:v>12.208798261746715</c:v>
                </c:pt>
                <c:pt idx="964">
                  <c:v>12.233843971877226</c:v>
                </c:pt>
                <c:pt idx="965">
                  <c:v>12.258918903387517</c:v>
                </c:pt>
                <c:pt idx="966">
                  <c:v>12.284023060667565</c:v>
                </c:pt>
                <c:pt idx="967">
                  <c:v>12.309156448088331</c:v>
                </c:pt>
                <c:pt idx="968">
                  <c:v>12.334319070001801</c:v>
                </c:pt>
                <c:pt idx="969">
                  <c:v>12.359510930741003</c:v>
                </c:pt>
                <c:pt idx="970">
                  <c:v>12.384732034620017</c:v>
                </c:pt>
                <c:pt idx="971">
                  <c:v>12.409982385934015</c:v>
                </c:pt>
                <c:pt idx="972">
                  <c:v>12.435261988959263</c:v>
                </c:pt>
                <c:pt idx="973">
                  <c:v>12.460570847953154</c:v>
                </c:pt>
                <c:pt idx="974">
                  <c:v>12.485908967154218</c:v>
                </c:pt>
                <c:pt idx="975">
                  <c:v>12.511276350782163</c:v>
                </c:pt>
                <c:pt idx="976">
                  <c:v>12.536673003037883</c:v>
                </c:pt>
                <c:pt idx="977">
                  <c:v>12.562098928103469</c:v>
                </c:pt>
                <c:pt idx="978">
                  <c:v>12.58755413014225</c:v>
                </c:pt>
                <c:pt idx="979">
                  <c:v>12.613038613298805</c:v>
                </c:pt>
                <c:pt idx="980">
                  <c:v>12.638552381698972</c:v>
                </c:pt>
                <c:pt idx="981">
                  <c:v>12.664095439449898</c:v>
                </c:pt>
                <c:pt idx="982">
                  <c:v>12.68966779064003</c:v>
                </c:pt>
                <c:pt idx="983">
                  <c:v>12.715269439339158</c:v>
                </c:pt>
                <c:pt idx="984">
                  <c:v>12.740900389598409</c:v>
                </c:pt>
                <c:pt idx="985">
                  <c:v>12.766560645450308</c:v>
                </c:pt>
                <c:pt idx="986">
                  <c:v>12.792250210908758</c:v>
                </c:pt>
                <c:pt idx="987">
                  <c:v>12.817969089969086</c:v>
                </c:pt>
                <c:pt idx="988">
                  <c:v>12.843717286608058</c:v>
                </c:pt>
                <c:pt idx="989">
                  <c:v>12.869494804783884</c:v>
                </c:pt>
                <c:pt idx="990">
                  <c:v>12.895301648436275</c:v>
                </c:pt>
                <c:pt idx="991">
                  <c:v>12.921137821486422</c:v>
                </c:pt>
                <c:pt idx="992">
                  <c:v>12.947003327837045</c:v>
                </c:pt>
                <c:pt idx="993">
                  <c:v>12.972898171372401</c:v>
                </c:pt>
                <c:pt idx="994">
                  <c:v>12.998822355958312</c:v>
                </c:pt>
                <c:pt idx="995">
                  <c:v>13.024775885442171</c:v>
                </c:pt>
                <c:pt idx="996">
                  <c:v>13.050758763652986</c:v>
                </c:pt>
                <c:pt idx="997">
                  <c:v>13.076770994401375</c:v>
                </c:pt>
                <c:pt idx="998">
                  <c:v>13.102812581479613</c:v>
                </c:pt>
                <c:pt idx="999">
                  <c:v>13.128883528661621</c:v>
                </c:pt>
                <c:pt idx="1000">
                  <c:v>13.154983839703018</c:v>
                </c:pt>
                <c:pt idx="1001">
                  <c:v>13.181113518341119</c:v>
                </c:pt>
                <c:pt idx="1002">
                  <c:v>13.207272568294965</c:v>
                </c:pt>
                <c:pt idx="1003">
                  <c:v>13.233460993265345</c:v>
                </c:pt>
                <c:pt idx="1004">
                  <c:v>13.2596787969348</c:v>
                </c:pt>
                <c:pt idx="1005">
                  <c:v>13.285925982967676</c:v>
                </c:pt>
                <c:pt idx="1006">
                  <c:v>13.31220255501011</c:v>
                </c:pt>
                <c:pt idx="1007">
                  <c:v>13.338508516690066</c:v>
                </c:pt>
                <c:pt idx="1008">
                  <c:v>13.364843871617355</c:v>
                </c:pt>
                <c:pt idx="1009">
                  <c:v>13.39120862338366</c:v>
                </c:pt>
                <c:pt idx="1010">
                  <c:v>13.417602775562539</c:v>
                </c:pt>
                <c:pt idx="1011">
                  <c:v>13.444026331709466</c:v>
                </c:pt>
                <c:pt idx="1012">
                  <c:v>13.470479295361828</c:v>
                </c:pt>
                <c:pt idx="1013">
                  <c:v>13.496961670038978</c:v>
                </c:pt>
                <c:pt idx="1014">
                  <c:v>13.523473459242211</c:v>
                </c:pt>
                <c:pt idx="1015">
                  <c:v>13.550014666454832</c:v>
                </c:pt>
                <c:pt idx="1016">
                  <c:v>13.576585295142129</c:v>
                </c:pt>
                <c:pt idx="1017">
                  <c:v>13.603185348751442</c:v>
                </c:pt>
                <c:pt idx="1018">
                  <c:v>13.629814830712132</c:v>
                </c:pt>
                <c:pt idx="1019">
                  <c:v>13.656473744435642</c:v>
                </c:pt>
                <c:pt idx="1020">
                  <c:v>13.68316209331549</c:v>
                </c:pt>
                <c:pt idx="1021">
                  <c:v>13.709879880727311</c:v>
                </c:pt>
                <c:pt idx="1022">
                  <c:v>13.736627110028861</c:v>
                </c:pt>
                <c:pt idx="1023">
                  <c:v>13.763403784560033</c:v>
                </c:pt>
                <c:pt idx="1024">
                  <c:v>13.790209907642895</c:v>
                </c:pt>
                <c:pt idx="1025">
                  <c:v>13.817045482581696</c:v>
                </c:pt>
                <c:pt idx="1026">
                  <c:v>13.843910512662895</c:v>
                </c:pt>
                <c:pt idx="1027">
                  <c:v>13.870805001155164</c:v>
                </c:pt>
                <c:pt idx="1028">
                  <c:v>13.897728951309427</c:v>
                </c:pt>
                <c:pt idx="1029">
                  <c:v>13.924682366358866</c:v>
                </c:pt>
                <c:pt idx="1030">
                  <c:v>13.951665249518959</c:v>
                </c:pt>
                <c:pt idx="1031">
                  <c:v>13.978677603987471</c:v>
                </c:pt>
                <c:pt idx="1032">
                  <c:v>14.005719432944495</c:v>
                </c:pt>
                <c:pt idx="1033">
                  <c:v>14.032790739552469</c:v>
                </c:pt>
                <c:pt idx="1034">
                  <c:v>14.059891526956195</c:v>
                </c:pt>
                <c:pt idx="1035">
                  <c:v>14.087021798282844</c:v>
                </c:pt>
                <c:pt idx="1036">
                  <c:v>14.114181556642002</c:v>
                </c:pt>
                <c:pt idx="1037">
                  <c:v>14.141370805125662</c:v>
                </c:pt>
                <c:pt idx="1038">
                  <c:v>14.168589546808265</c:v>
                </c:pt>
                <c:pt idx="1039">
                  <c:v>14.195837784746706</c:v>
                </c:pt>
                <c:pt idx="1040">
                  <c:v>14.223115521980365</c:v>
                </c:pt>
                <c:pt idx="1041">
                  <c:v>14.250422761531112</c:v>
                </c:pt>
                <c:pt idx="1042">
                  <c:v>14.277759506403331</c:v>
                </c:pt>
                <c:pt idx="1043">
                  <c:v>14.305125759583959</c:v>
                </c:pt>
                <c:pt idx="1044">
                  <c:v>14.332521524042471</c:v>
                </c:pt>
                <c:pt idx="1045">
                  <c:v>14.359946802730928</c:v>
                </c:pt>
                <c:pt idx="1046">
                  <c:v>14.387401598583976</c:v>
                </c:pt>
                <c:pt idx="1047">
                  <c:v>14.41488591451888</c:v>
                </c:pt>
                <c:pt idx="1048">
                  <c:v>14.44239975343554</c:v>
                </c:pt>
                <c:pt idx="1049">
                  <c:v>14.469943118216499</c:v>
                </c:pt>
                <c:pt idx="1050">
                  <c:v>14.497516011726983</c:v>
                </c:pt>
                <c:pt idx="1051">
                  <c:v>14.525118436814894</c:v>
                </c:pt>
                <c:pt idx="1052">
                  <c:v>14.552750396310858</c:v>
                </c:pt>
                <c:pt idx="1053">
                  <c:v>14.580411893028218</c:v>
                </c:pt>
                <c:pt idx="1054">
                  <c:v>14.608102929763067</c:v>
                </c:pt>
                <c:pt idx="1055">
                  <c:v>14.635823509294264</c:v>
                </c:pt>
                <c:pt idx="1056">
                  <c:v>14.663573634383463</c:v>
                </c:pt>
                <c:pt idx="1057">
                  <c:v>14.691353307775108</c:v>
                </c:pt>
                <c:pt idx="1058">
                  <c:v>14.719162532196476</c:v>
                </c:pt>
                <c:pt idx="1059">
                  <c:v>14.747001310357687</c:v>
                </c:pt>
                <c:pt idx="1060">
                  <c:v>14.774869644951714</c:v>
                </c:pt>
                <c:pt idx="1061">
                  <c:v>14.802767538654416</c:v>
                </c:pt>
                <c:pt idx="1062">
                  <c:v>14.830694994124549</c:v>
                </c:pt>
                <c:pt idx="1063">
                  <c:v>14.858652014003797</c:v>
                </c:pt>
                <c:pt idx="1064">
                  <c:v>14.88663860091676</c:v>
                </c:pt>
                <c:pt idx="1065">
                  <c:v>14.914654757471018</c:v>
                </c:pt>
                <c:pt idx="1066">
                  <c:v>14.942700486257106</c:v>
                </c:pt>
                <c:pt idx="1067">
                  <c:v>14.97077578984857</c:v>
                </c:pt>
                <c:pt idx="1068">
                  <c:v>14.998880670801951</c:v>
                </c:pt>
                <c:pt idx="1069">
                  <c:v>15.027015131656832</c:v>
                </c:pt>
                <c:pt idx="1070">
                  <c:v>15.055179174935837</c:v>
                </c:pt>
                <c:pt idx="1071">
                  <c:v>15.083372803144673</c:v>
                </c:pt>
                <c:pt idx="1072">
                  <c:v>15.11159601877212</c:v>
                </c:pt>
                <c:pt idx="1073">
                  <c:v>15.13984882429007</c:v>
                </c:pt>
                <c:pt idx="1074">
                  <c:v>15.168131222153535</c:v>
                </c:pt>
                <c:pt idx="1075">
                  <c:v>15.196443214800674</c:v>
                </c:pt>
                <c:pt idx="1076">
                  <c:v>15.22478480465281</c:v>
                </c:pt>
                <c:pt idx="1077">
                  <c:v>15.253155994114438</c:v>
                </c:pt>
                <c:pt idx="1078">
                  <c:v>15.28155678557326</c:v>
                </c:pt>
                <c:pt idx="1079">
                  <c:v>15.30998718140019</c:v>
                </c:pt>
                <c:pt idx="1080">
                  <c:v>15.338447183949384</c:v>
                </c:pt>
                <c:pt idx="1081">
                  <c:v>15.366936795558244</c:v>
                </c:pt>
                <c:pt idx="1082">
                  <c:v>15.395456018547447</c:v>
                </c:pt>
                <c:pt idx="1083">
                  <c:v>15.424004855220968</c:v>
                </c:pt>
                <c:pt idx="1084">
                  <c:v>15.452583307866089</c:v>
                </c:pt>
                <c:pt idx="1085">
                  <c:v>15.48119137875341</c:v>
                </c:pt>
                <c:pt idx="1086">
                  <c:v>15.50982907013689</c:v>
                </c:pt>
                <c:pt idx="1087">
                  <c:v>15.538496384253847</c:v>
                </c:pt>
                <c:pt idx="1088">
                  <c:v>15.567193323324986</c:v>
                </c:pt>
                <c:pt idx="1089">
                  <c:v>15.595919889554413</c:v>
                </c:pt>
                <c:pt idx="1090">
                  <c:v>15.624676085129646</c:v>
                </c:pt>
                <c:pt idx="1091">
                  <c:v>15.653461912221644</c:v>
                </c:pt>
                <c:pt idx="1092">
                  <c:v>15.682277372984837</c:v>
                </c:pt>
                <c:pt idx="1093">
                  <c:v>15.711122469557111</c:v>
                </c:pt>
                <c:pt idx="1094">
                  <c:v>15.739997204059858</c:v>
                </c:pt>
                <c:pt idx="1095">
                  <c:v>15.768901578597971</c:v>
                </c:pt>
                <c:pt idx="1096">
                  <c:v>15.797835595259878</c:v>
                </c:pt>
                <c:pt idx="1097">
                  <c:v>15.82679925611755</c:v>
                </c:pt>
                <c:pt idx="1098">
                  <c:v>15.855792563226533</c:v>
                </c:pt>
                <c:pt idx="1099">
                  <c:v>15.88481551862594</c:v>
                </c:pt>
                <c:pt idx="1100">
                  <c:v>15.91386812433851</c:v>
                </c:pt>
                <c:pt idx="1101">
                  <c:v>15.942950382370583</c:v>
                </c:pt>
                <c:pt idx="1102">
                  <c:v>15.972062294712142</c:v>
                </c:pt>
                <c:pt idx="1103">
                  <c:v>16.001203863336826</c:v>
                </c:pt>
                <c:pt idx="1104">
                  <c:v>16.030375090201957</c:v>
                </c:pt>
                <c:pt idx="1105">
                  <c:v>16.059575977248528</c:v>
                </c:pt>
                <c:pt idx="1106">
                  <c:v>16.088806526401267</c:v>
                </c:pt>
                <c:pt idx="1107">
                  <c:v>16.118066739568619</c:v>
                </c:pt>
                <c:pt idx="1108">
                  <c:v>16.147356618642764</c:v>
                </c:pt>
                <c:pt idx="1109">
                  <c:v>16.176676165499664</c:v>
                </c:pt>
                <c:pt idx="1110">
                  <c:v>16.206025381999055</c:v>
                </c:pt>
                <c:pt idx="1111">
                  <c:v>16.235404269984478</c:v>
                </c:pt>
                <c:pt idx="1112">
                  <c:v>16.264812831283283</c:v>
                </c:pt>
                <c:pt idx="1113">
                  <c:v>16.294251067706657</c:v>
                </c:pt>
                <c:pt idx="1114">
                  <c:v>16.323718981049648</c:v>
                </c:pt>
                <c:pt idx="1115">
                  <c:v>16.353216573091164</c:v>
                </c:pt>
                <c:pt idx="1116">
                  <c:v>16.382743845594021</c:v>
                </c:pt>
                <c:pt idx="1117">
                  <c:v>16.412300800304923</c:v>
                </c:pt>
                <c:pt idx="1118">
                  <c:v>16.441887438954506</c:v>
                </c:pt>
                <c:pt idx="1119">
                  <c:v>16.471503763257346</c:v>
                </c:pt>
                <c:pt idx="1120">
                  <c:v>16.50114977491198</c:v>
                </c:pt>
                <c:pt idx="1121">
                  <c:v>16.530825475600928</c:v>
                </c:pt>
                <c:pt idx="1122">
                  <c:v>16.560530866990696</c:v>
                </c:pt>
                <c:pt idx="1123">
                  <c:v>16.590265950731812</c:v>
                </c:pt>
                <c:pt idx="1124">
                  <c:v>16.620030728458829</c:v>
                </c:pt>
                <c:pt idx="1125">
                  <c:v>16.649825201790353</c:v>
                </c:pt>
                <c:pt idx="1126">
                  <c:v>16.679649372329049</c:v>
                </c:pt>
                <c:pt idx="1127">
                  <c:v>16.709503241661675</c:v>
                </c:pt>
                <c:pt idx="1128">
                  <c:v>16.739386811359086</c:v>
                </c:pt>
                <c:pt idx="1129">
                  <c:v>16.769300082976248</c:v>
                </c:pt>
                <c:pt idx="1130">
                  <c:v>16.799243058052276</c:v>
                </c:pt>
                <c:pt idx="1131">
                  <c:v>16.829215738110435</c:v>
                </c:pt>
                <c:pt idx="1132">
                  <c:v>16.859218124658153</c:v>
                </c:pt>
                <c:pt idx="1133">
                  <c:v>16.889250219187058</c:v>
                </c:pt>
                <c:pt idx="1134">
                  <c:v>16.919312023172985</c:v>
                </c:pt>
                <c:pt idx="1135">
                  <c:v>16.949403538075973</c:v>
                </c:pt>
                <c:pt idx="1136">
                  <c:v>16.979524765340329</c:v>
                </c:pt>
                <c:pt idx="1137">
                  <c:v>17.00967570639461</c:v>
                </c:pt>
                <c:pt idx="1138">
                  <c:v>17.039856362651634</c:v>
                </c:pt>
                <c:pt idx="1139">
                  <c:v>17.070066735508522</c:v>
                </c:pt>
                <c:pt idx="1140">
                  <c:v>17.100306826346717</c:v>
                </c:pt>
                <c:pt idx="1141">
                  <c:v>17.130576636531977</c:v>
                </c:pt>
                <c:pt idx="1142">
                  <c:v>17.160876167414408</c:v>
                </c:pt>
                <c:pt idx="1143">
                  <c:v>17.19120542032848</c:v>
                </c:pt>
                <c:pt idx="1144">
                  <c:v>17.221564396593035</c:v>
                </c:pt>
                <c:pt idx="1145">
                  <c:v>17.251953097511336</c:v>
                </c:pt>
                <c:pt idx="1146">
                  <c:v>17.28237152437103</c:v>
                </c:pt>
                <c:pt idx="1147">
                  <c:v>17.31281967844421</c:v>
                </c:pt>
                <c:pt idx="1148">
                  <c:v>17.343297560987423</c:v>
                </c:pt>
                <c:pt idx="1149">
                  <c:v>17.373805173241681</c:v>
                </c:pt>
                <c:pt idx="1150">
                  <c:v>17.404342516432465</c:v>
                </c:pt>
                <c:pt idx="1151">
                  <c:v>17.43490959176977</c:v>
                </c:pt>
                <c:pt idx="1152">
                  <c:v>17.465506400448106</c:v>
                </c:pt>
                <c:pt idx="1153">
                  <c:v>17.496132943646511</c:v>
                </c:pt>
                <c:pt idx="1154">
                  <c:v>17.526789222528592</c:v>
                </c:pt>
                <c:pt idx="1155">
                  <c:v>17.557475238242503</c:v>
                </c:pt>
                <c:pt idx="1156">
                  <c:v>17.588190991921</c:v>
                </c:pt>
                <c:pt idx="1157">
                  <c:v>17.618936484681427</c:v>
                </c:pt>
                <c:pt idx="1158">
                  <c:v>17.649711717625774</c:v>
                </c:pt>
                <c:pt idx="1159">
                  <c:v>17.680516691840637</c:v>
                </c:pt>
                <c:pt idx="1160">
                  <c:v>17.711351408397288</c:v>
                </c:pt>
                <c:pt idx="1161">
                  <c:v>17.742215868351657</c:v>
                </c:pt>
                <c:pt idx="1162">
                  <c:v>17.773110072744373</c:v>
                </c:pt>
                <c:pt idx="1163">
                  <c:v>17.80403402260076</c:v>
                </c:pt>
                <c:pt idx="1164">
                  <c:v>17.834987718930872</c:v>
                </c:pt>
                <c:pt idx="1165">
                  <c:v>17.865971162729501</c:v>
                </c:pt>
                <c:pt idx="1166">
                  <c:v>17.89698435497618</c:v>
                </c:pt>
                <c:pt idx="1167">
                  <c:v>17.928027296635239</c:v>
                </c:pt>
                <c:pt idx="1168">
                  <c:v>17.959099988655783</c:v>
                </c:pt>
                <c:pt idx="1169">
                  <c:v>17.990202431971714</c:v>
                </c:pt>
                <c:pt idx="1170">
                  <c:v>18.021334627501787</c:v>
                </c:pt>
                <c:pt idx="1171">
                  <c:v>18.052496576149569</c:v>
                </c:pt>
                <c:pt idx="1172">
                  <c:v>18.083688278803486</c:v>
                </c:pt>
                <c:pt idx="1173">
                  <c:v>18.114909736336855</c:v>
                </c:pt>
                <c:pt idx="1174">
                  <c:v>18.146160949607875</c:v>
                </c:pt>
                <c:pt idx="1175">
                  <c:v>18.177441919459639</c:v>
                </c:pt>
                <c:pt idx="1176">
                  <c:v>18.208752646720182</c:v>
                </c:pt>
                <c:pt idx="1177">
                  <c:v>18.240093132202475</c:v>
                </c:pt>
                <c:pt idx="1178">
                  <c:v>18.271463376704435</c:v>
                </c:pt>
                <c:pt idx="1179">
                  <c:v>18.302863381008965</c:v>
                </c:pt>
                <c:pt idx="1180">
                  <c:v>18.334293145883962</c:v>
                </c:pt>
                <c:pt idx="1181">
                  <c:v>18.365752672082312</c:v>
                </c:pt>
                <c:pt idx="1182">
                  <c:v>18.397241960341944</c:v>
                </c:pt>
                <c:pt idx="1183">
                  <c:v>18.428761011385813</c:v>
                </c:pt>
                <c:pt idx="1184">
                  <c:v>18.460309825921943</c:v>
                </c:pt>
                <c:pt idx="1185">
                  <c:v>18.491888404643415</c:v>
                </c:pt>
                <c:pt idx="1186">
                  <c:v>18.523496748228421</c:v>
                </c:pt>
                <c:pt idx="1187">
                  <c:v>18.555134857340253</c:v>
                </c:pt>
                <c:pt idx="1188">
                  <c:v>18.586802732627309</c:v>
                </c:pt>
                <c:pt idx="1189">
                  <c:v>18.618500374723151</c:v>
                </c:pt>
                <c:pt idx="1190">
                  <c:v>18.650227784246479</c:v>
                </c:pt>
                <c:pt idx="1191">
                  <c:v>18.681984961801177</c:v>
                </c:pt>
                <c:pt idx="1192">
                  <c:v>18.713771907976327</c:v>
                </c:pt>
                <c:pt idx="1193">
                  <c:v>18.745588623346183</c:v>
                </c:pt>
                <c:pt idx="1194">
                  <c:v>18.777435108470257</c:v>
                </c:pt>
                <c:pt idx="1195">
                  <c:v>18.809311363893272</c:v>
                </c:pt>
                <c:pt idx="1196">
                  <c:v>18.841217390145225</c:v>
                </c:pt>
                <c:pt idx="1197">
                  <c:v>18.87315318774138</c:v>
                </c:pt>
                <c:pt idx="1198">
                  <c:v>18.905118757182279</c:v>
                </c:pt>
                <c:pt idx="1199">
                  <c:v>18.937114098953781</c:v>
                </c:pt>
                <c:pt idx="1200">
                  <c:v>18.969139213527058</c:v>
                </c:pt>
                <c:pt idx="1201">
                  <c:v>19.001194101358617</c:v>
                </c:pt>
                <c:pt idx="1202">
                  <c:v>19.033278762890326</c:v>
                </c:pt>
                <c:pt idx="1203">
                  <c:v>19.065393198549415</c:v>
                </c:pt>
                <c:pt idx="1204">
                  <c:v>19.097537408748497</c:v>
                </c:pt>
                <c:pt idx="1205">
                  <c:v>19.129711393885589</c:v>
                </c:pt>
                <c:pt idx="1206">
                  <c:v>19.16191515434414</c:v>
                </c:pt>
                <c:pt idx="1207">
                  <c:v>19.194148690493009</c:v>
                </c:pt>
                <c:pt idx="1208">
                  <c:v>19.22641200268653</c:v>
                </c:pt>
                <c:pt idx="1209">
                  <c:v>19.258705091264478</c:v>
                </c:pt>
                <c:pt idx="1210">
                  <c:v>19.291027956552128</c:v>
                </c:pt>
                <c:pt idx="1211">
                  <c:v>19.323380598860247</c:v>
                </c:pt>
                <c:pt idx="1212">
                  <c:v>19.355763018485131</c:v>
                </c:pt>
                <c:pt idx="1213">
                  <c:v>19.388175215708582</c:v>
                </c:pt>
                <c:pt idx="1214">
                  <c:v>19.420617190797966</c:v>
                </c:pt>
                <c:pt idx="1215">
                  <c:v>19.453088944006218</c:v>
                </c:pt>
                <c:pt idx="1216">
                  <c:v>19.485590475571836</c:v>
                </c:pt>
                <c:pt idx="1217">
                  <c:v>19.518121785718929</c:v>
                </c:pt>
                <c:pt idx="1218">
                  <c:v>19.550682874657195</c:v>
                </c:pt>
                <c:pt idx="1219">
                  <c:v>19.583273742581987</c:v>
                </c:pt>
                <c:pt idx="1220">
                  <c:v>19.615894389674281</c:v>
                </c:pt>
                <c:pt idx="1221">
                  <c:v>19.648544816100728</c:v>
                </c:pt>
                <c:pt idx="1222">
                  <c:v>19.681225022013646</c:v>
                </c:pt>
                <c:pt idx="1223">
                  <c:v>19.713935007551033</c:v>
                </c:pt>
                <c:pt idx="1224">
                  <c:v>19.746674772836627</c:v>
                </c:pt>
                <c:pt idx="1225">
                  <c:v>19.779444317979852</c:v>
                </c:pt>
                <c:pt idx="1226">
                  <c:v>19.812243643075906</c:v>
                </c:pt>
                <c:pt idx="1227">
                  <c:v>19.845072748205709</c:v>
                </c:pt>
                <c:pt idx="1228">
                  <c:v>19.877931633435981</c:v>
                </c:pt>
                <c:pt idx="1229">
                  <c:v>19.91082029881921</c:v>
                </c:pt>
                <c:pt idx="1230">
                  <c:v>19.943738744393688</c:v>
                </c:pt>
                <c:pt idx="1231">
                  <c:v>19.976686970183543</c:v>
                </c:pt>
                <c:pt idx="1232">
                  <c:v>20.009664976198717</c:v>
                </c:pt>
                <c:pt idx="1233">
                  <c:v>20.042672762435011</c:v>
                </c:pt>
                <c:pt idx="1234">
                  <c:v>20.075710328874102</c:v>
                </c:pt>
                <c:pt idx="1235">
                  <c:v>20.10877767548353</c:v>
                </c:pt>
                <c:pt idx="1236">
                  <c:v>20.141874802216751</c:v>
                </c:pt>
                <c:pt idx="1237">
                  <c:v>20.17500170901311</c:v>
                </c:pt>
                <c:pt idx="1238">
                  <c:v>20.208158395797913</c:v>
                </c:pt>
                <c:pt idx="1239">
                  <c:v>20.241344862482382</c:v>
                </c:pt>
                <c:pt idx="1240">
                  <c:v>20.274561108963724</c:v>
                </c:pt>
                <c:pt idx="1241">
                  <c:v>20.307807135125103</c:v>
                </c:pt>
                <c:pt idx="1242">
                  <c:v>20.341082940835687</c:v>
                </c:pt>
                <c:pt idx="1243">
                  <c:v>20.374388525950646</c:v>
                </c:pt>
                <c:pt idx="1244">
                  <c:v>20.407723890311171</c:v>
                </c:pt>
                <c:pt idx="1245">
                  <c:v>20.441089033744511</c:v>
                </c:pt>
                <c:pt idx="1246">
                  <c:v>20.474483956063942</c:v>
                </c:pt>
                <c:pt idx="1247">
                  <c:v>20.507908657068828</c:v>
                </c:pt>
                <c:pt idx="1248">
                  <c:v>20.541363136544618</c:v>
                </c:pt>
                <c:pt idx="1249">
                  <c:v>20.57484739426285</c:v>
                </c:pt>
                <c:pt idx="1250">
                  <c:v>20.608361429981191</c:v>
                </c:pt>
                <c:pt idx="1251">
                  <c:v>20.641905243443436</c:v>
                </c:pt>
                <c:pt idx="1252">
                  <c:v>20.675478834379536</c:v>
                </c:pt>
                <c:pt idx="1253">
                  <c:v>20.709082202505591</c:v>
                </c:pt>
                <c:pt idx="1254">
                  <c:v>20.742715347523895</c:v>
                </c:pt>
                <c:pt idx="1255">
                  <c:v>20.776378269122922</c:v>
                </c:pt>
                <c:pt idx="1256">
                  <c:v>20.810070966977374</c:v>
                </c:pt>
                <c:pt idx="1257">
                  <c:v>20.843793440748154</c:v>
                </c:pt>
                <c:pt idx="1258">
                  <c:v>20.877545690082428</c:v>
                </c:pt>
                <c:pt idx="1259">
                  <c:v>20.911327714613616</c:v>
                </c:pt>
                <c:pt idx="1260">
                  <c:v>20.945139513961397</c:v>
                </c:pt>
                <c:pt idx="1261">
                  <c:v>20.978981087731743</c:v>
                </c:pt>
                <c:pt idx="1262">
                  <c:v>21.01285243551694</c:v>
                </c:pt>
                <c:pt idx="1263">
                  <c:v>21.046753556895585</c:v>
                </c:pt>
                <c:pt idx="1264">
                  <c:v>21.080684451432585</c:v>
                </c:pt>
                <c:pt idx="1265">
                  <c:v>21.114645118679231</c:v>
                </c:pt>
                <c:pt idx="1266">
                  <c:v>21.148635558173165</c:v>
                </c:pt>
                <c:pt idx="1267">
                  <c:v>21.182655769438401</c:v>
                </c:pt>
                <c:pt idx="1268">
                  <c:v>21.216705751985359</c:v>
                </c:pt>
                <c:pt idx="1269">
                  <c:v>21.250785505310859</c:v>
                </c:pt>
                <c:pt idx="1270">
                  <c:v>21.284895028898152</c:v>
                </c:pt>
                <c:pt idx="1271">
                  <c:v>21.319034322216929</c:v>
                </c:pt>
                <c:pt idx="1272">
                  <c:v>21.35320338472334</c:v>
                </c:pt>
                <c:pt idx="1273">
                  <c:v>21.387402215859986</c:v>
                </c:pt>
                <c:pt idx="1274">
                  <c:v>21.421630815055991</c:v>
                </c:pt>
                <c:pt idx="1275">
                  <c:v>21.455889181726938</c:v>
                </c:pt>
                <c:pt idx="1276">
                  <c:v>21.49017731527497</c:v>
                </c:pt>
                <c:pt idx="1277">
                  <c:v>21.524495215088724</c:v>
                </c:pt>
                <c:pt idx="1278">
                  <c:v>21.558842880543406</c:v>
                </c:pt>
                <c:pt idx="1279">
                  <c:v>21.593220311000771</c:v>
                </c:pt>
                <c:pt idx="1280">
                  <c:v>21.627627505809166</c:v>
                </c:pt>
                <c:pt idx="1281">
                  <c:v>21.662064464303519</c:v>
                </c:pt>
                <c:pt idx="1282">
                  <c:v>21.696531185805366</c:v>
                </c:pt>
                <c:pt idx="1283">
                  <c:v>21.731027669622872</c:v>
                </c:pt>
                <c:pt idx="1284">
                  <c:v>21.765553915050823</c:v>
                </c:pt>
                <c:pt idx="1285">
                  <c:v>21.800109921370687</c:v>
                </c:pt>
                <c:pt idx="1286">
                  <c:v>21.834695687850569</c:v>
                </c:pt>
                <c:pt idx="1287">
                  <c:v>21.869311213745277</c:v>
                </c:pt>
                <c:pt idx="1288">
                  <c:v>21.90395649829631</c:v>
                </c:pt>
                <c:pt idx="1289">
                  <c:v>21.93863154073188</c:v>
                </c:pt>
                <c:pt idx="1290">
                  <c:v>21.973336340266922</c:v>
                </c:pt>
                <c:pt idx="1291">
                  <c:v>22.008070896103124</c:v>
                </c:pt>
                <c:pt idx="1292">
                  <c:v>22.042835207428919</c:v>
                </c:pt>
                <c:pt idx="1293">
                  <c:v>22.077629273419522</c:v>
                </c:pt>
                <c:pt idx="1294">
                  <c:v>22.11245309323694</c:v>
                </c:pt>
                <c:pt idx="1295">
                  <c:v>22.147306666029966</c:v>
                </c:pt>
                <c:pt idx="1296">
                  <c:v>22.182189990934212</c:v>
                </c:pt>
                <c:pt idx="1297">
                  <c:v>22.217103067072152</c:v>
                </c:pt>
                <c:pt idx="1298">
                  <c:v>22.25204589355306</c:v>
                </c:pt>
                <c:pt idx="1299">
                  <c:v>22.287018469473118</c:v>
                </c:pt>
                <c:pt idx="1300">
                  <c:v>22.32202079391535</c:v>
                </c:pt>
                <c:pt idx="1301">
                  <c:v>22.35705286594969</c:v>
                </c:pt>
                <c:pt idx="1302">
                  <c:v>22.392114684632972</c:v>
                </c:pt>
                <c:pt idx="1303">
                  <c:v>22.427206249008957</c:v>
                </c:pt>
                <c:pt idx="1304">
                  <c:v>22.462327558108338</c:v>
                </c:pt>
                <c:pt idx="1305">
                  <c:v>22.497478610948754</c:v>
                </c:pt>
                <c:pt idx="1306">
                  <c:v>22.532659406534822</c:v>
                </c:pt>
                <c:pt idx="1307">
                  <c:v>22.567869943858124</c:v>
                </c:pt>
                <c:pt idx="1308">
                  <c:v>22.60311022189725</c:v>
                </c:pt>
                <c:pt idx="1309">
                  <c:v>22.638380239617796</c:v>
                </c:pt>
                <c:pt idx="1310">
                  <c:v>22.673679995972385</c:v>
                </c:pt>
                <c:pt idx="1311">
                  <c:v>22.709009489900673</c:v>
                </c:pt>
                <c:pt idx="1312">
                  <c:v>22.744368720329366</c:v>
                </c:pt>
                <c:pt idx="1313">
                  <c:v>22.779757686172257</c:v>
                </c:pt>
                <c:pt idx="1314">
                  <c:v>22.815176386330197</c:v>
                </c:pt>
                <c:pt idx="1315">
                  <c:v>22.850624819691173</c:v>
                </c:pt>
                <c:pt idx="1316">
                  <c:v>22.88610298513024</c:v>
                </c:pt>
                <c:pt idx="1317">
                  <c:v>22.921610881509611</c:v>
                </c:pt>
                <c:pt idx="1318">
                  <c:v>22.957148507678632</c:v>
                </c:pt>
                <c:pt idx="1319">
                  <c:v>22.992715862473791</c:v>
                </c:pt>
                <c:pt idx="1320">
                  <c:v>23.028312944718774</c:v>
                </c:pt>
                <c:pt idx="1321">
                  <c:v>23.063939753224442</c:v>
                </c:pt>
                <c:pt idx="1322">
                  <c:v>23.099596286788838</c:v>
                </c:pt>
                <c:pt idx="1323">
                  <c:v>23.135282544197246</c:v>
                </c:pt>
                <c:pt idx="1324">
                  <c:v>23.170998524222167</c:v>
                </c:pt>
                <c:pt idx="1325">
                  <c:v>23.20674422562335</c:v>
                </c:pt>
                <c:pt idx="1326">
                  <c:v>23.242519647147795</c:v>
                </c:pt>
                <c:pt idx="1327">
                  <c:v>23.27832478752978</c:v>
                </c:pt>
                <c:pt idx="1328">
                  <c:v>23.314159645490871</c:v>
                </c:pt>
                <c:pt idx="1329">
                  <c:v>23.350024219739936</c:v>
                </c:pt>
                <c:pt idx="1330">
                  <c:v>23.385918508973155</c:v>
                </c:pt>
                <c:pt idx="1331">
                  <c:v>23.421842511874033</c:v>
                </c:pt>
                <c:pt idx="1332">
                  <c:v>23.457796227113437</c:v>
                </c:pt>
                <c:pt idx="1333">
                  <c:v>23.493779653349581</c:v>
                </c:pt>
                <c:pt idx="1334">
                  <c:v>23.529792789228061</c:v>
                </c:pt>
                <c:pt idx="1335">
                  <c:v>23.565835633381855</c:v>
                </c:pt>
                <c:pt idx="1336">
                  <c:v>23.601908184431341</c:v>
                </c:pt>
                <c:pt idx="1337">
                  <c:v>23.638010440984317</c:v>
                </c:pt>
                <c:pt idx="1338">
                  <c:v>23.674142401636018</c:v>
                </c:pt>
                <c:pt idx="1339">
                  <c:v>23.710304064969126</c:v>
                </c:pt>
                <c:pt idx="1340">
                  <c:v>23.746495429553757</c:v>
                </c:pt>
                <c:pt idx="1341">
                  <c:v>23.78271649394754</c:v>
                </c:pt>
                <c:pt idx="1342">
                  <c:v>23.818967256695561</c:v>
                </c:pt>
                <c:pt idx="1343">
                  <c:v>23.855247716330432</c:v>
                </c:pt>
                <c:pt idx="1344">
                  <c:v>23.891557871372267</c:v>
                </c:pt>
                <c:pt idx="1345">
                  <c:v>23.927897720328712</c:v>
                </c:pt>
                <c:pt idx="1346">
                  <c:v>23.964267261694971</c:v>
                </c:pt>
                <c:pt idx="1347">
                  <c:v>24.000666493953787</c:v>
                </c:pt>
                <c:pt idx="1348">
                  <c:v>24.037095415575504</c:v>
                </c:pt>
                <c:pt idx="1349">
                  <c:v>24.073554025018026</c:v>
                </c:pt>
                <c:pt idx="1350">
                  <c:v>24.110042320726876</c:v>
                </c:pt>
                <c:pt idx="1351">
                  <c:v>24.146560301135203</c:v>
                </c:pt>
                <c:pt idx="1352">
                  <c:v>24.183107964663762</c:v>
                </c:pt>
                <c:pt idx="1353">
                  <c:v>24.219685309720969</c:v>
                </c:pt>
                <c:pt idx="1354">
                  <c:v>24.256292334702898</c:v>
                </c:pt>
                <c:pt idx="1355">
                  <c:v>24.292929037993289</c:v>
                </c:pt>
                <c:pt idx="1356">
                  <c:v>24.329595417963574</c:v>
                </c:pt>
                <c:pt idx="1357">
                  <c:v>24.36629147297289</c:v>
                </c:pt>
                <c:pt idx="1358">
                  <c:v>24.40301720136808</c:v>
                </c:pt>
                <c:pt idx="1359">
                  <c:v>24.439772601483739</c:v>
                </c:pt>
                <c:pt idx="1360">
                  <c:v>24.476557671642176</c:v>
                </c:pt>
                <c:pt idx="1361">
                  <c:v>24.513372410153465</c:v>
                </c:pt>
                <c:pt idx="1362">
                  <c:v>24.550216815315469</c:v>
                </c:pt>
                <c:pt idx="1363">
                  <c:v>24.587090885413826</c:v>
                </c:pt>
                <c:pt idx="1364">
                  <c:v>24.623994618721966</c:v>
                </c:pt>
                <c:pt idx="1365">
                  <c:v>24.660928013501145</c:v>
                </c:pt>
                <c:pt idx="1366">
                  <c:v>24.697891068000441</c:v>
                </c:pt>
                <c:pt idx="1367">
                  <c:v>24.734883780456776</c:v>
                </c:pt>
                <c:pt idx="1368">
                  <c:v>24.771906149094924</c:v>
                </c:pt>
                <c:pt idx="1369">
                  <c:v>24.808958172127529</c:v>
                </c:pt>
                <c:pt idx="1370">
                  <c:v>24.846039847755126</c:v>
                </c:pt>
                <c:pt idx="1371">
                  <c:v>24.883151174166137</c:v>
                </c:pt>
                <c:pt idx="1372">
                  <c:v>24.920292149536913</c:v>
                </c:pt>
                <c:pt idx="1373">
                  <c:v>24.9574627720317</c:v>
                </c:pt>
                <c:pt idx="1374">
                  <c:v>24.994663039802717</c:v>
                </c:pt>
                <c:pt idx="1375">
                  <c:v>25.031892950990112</c:v>
                </c:pt>
                <c:pt idx="1376">
                  <c:v>25.069152503722012</c:v>
                </c:pt>
                <c:pt idx="1377">
                  <c:v>25.106441696114519</c:v>
                </c:pt>
                <c:pt idx="1378">
                  <c:v>25.143760526271734</c:v>
                </c:pt>
                <c:pt idx="1379">
                  <c:v>25.181108992285772</c:v>
                </c:pt>
                <c:pt idx="1380">
                  <c:v>25.218487092236749</c:v>
                </c:pt>
                <c:pt idx="1381">
                  <c:v>25.25589482419284</c:v>
                </c:pt>
                <c:pt idx="1382">
                  <c:v>25.29333218621025</c:v>
                </c:pt>
                <c:pt idx="1383">
                  <c:v>25.330799176333276</c:v>
                </c:pt>
                <c:pt idx="1384">
                  <c:v>25.368295792594264</c:v>
                </c:pt>
                <c:pt idx="1385">
                  <c:v>25.405822033013663</c:v>
                </c:pt>
                <c:pt idx="1386">
                  <c:v>25.443377895600033</c:v>
                </c:pt>
                <c:pt idx="1387">
                  <c:v>25.480963378350037</c:v>
                </c:pt>
                <c:pt idx="1388">
                  <c:v>25.518578479248486</c:v>
                </c:pt>
                <c:pt idx="1389">
                  <c:v>25.556223196268331</c:v>
                </c:pt>
                <c:pt idx="1390">
                  <c:v>25.593897527370682</c:v>
                </c:pt>
                <c:pt idx="1391">
                  <c:v>25.631601470504826</c:v>
                </c:pt>
                <c:pt idx="1392">
                  <c:v>25.669335023608223</c:v>
                </c:pt>
                <c:pt idx="1393">
                  <c:v>25.707098184606561</c:v>
                </c:pt>
                <c:pt idx="1394">
                  <c:v>25.744890951413716</c:v>
                </c:pt>
                <c:pt idx="1395">
                  <c:v>25.782713321931805</c:v>
                </c:pt>
                <c:pt idx="1396">
                  <c:v>25.820565294051182</c:v>
                </c:pt>
                <c:pt idx="1397">
                  <c:v>25.858446865650464</c:v>
                </c:pt>
                <c:pt idx="1398">
                  <c:v>25.896358034596535</c:v>
                </c:pt>
                <c:pt idx="1399">
                  <c:v>25.934298798744543</c:v>
                </c:pt>
                <c:pt idx="1400">
                  <c:v>25.972269155937965</c:v>
                </c:pt>
                <c:pt idx="1401">
                  <c:v>26.010269104008561</c:v>
                </c:pt>
                <c:pt idx="1402">
                  <c:v>26.048298640776419</c:v>
                </c:pt>
                <c:pt idx="1403">
                  <c:v>26.086357764049975</c:v>
                </c:pt>
                <c:pt idx="1404">
                  <c:v>26.124446471626012</c:v>
                </c:pt>
                <c:pt idx="1405">
                  <c:v>26.162564761289673</c:v>
                </c:pt>
                <c:pt idx="1406">
                  <c:v>26.200712630814458</c:v>
                </c:pt>
                <c:pt idx="1407">
                  <c:v>26.238890077962299</c:v>
                </c:pt>
                <c:pt idx="1408">
                  <c:v>26.277097100483513</c:v>
                </c:pt>
                <c:pt idx="1409">
                  <c:v>26.315333696116816</c:v>
                </c:pt>
                <c:pt idx="1410">
                  <c:v>26.353599862589398</c:v>
                </c:pt>
                <c:pt idx="1411">
                  <c:v>26.391895597616841</c:v>
                </c:pt>
                <c:pt idx="1412">
                  <c:v>26.430220898903222</c:v>
                </c:pt>
                <c:pt idx="1413">
                  <c:v>26.468575764141082</c:v>
                </c:pt>
                <c:pt idx="1414">
                  <c:v>26.506960191011448</c:v>
                </c:pt>
                <c:pt idx="1415">
                  <c:v>26.545374177183835</c:v>
                </c:pt>
                <c:pt idx="1416">
                  <c:v>26.583817720316272</c:v>
                </c:pt>
                <c:pt idx="1417">
                  <c:v>26.622290818055323</c:v>
                </c:pt>
                <c:pt idx="1418">
                  <c:v>26.660793468036086</c:v>
                </c:pt>
                <c:pt idx="1419">
                  <c:v>26.699325667882206</c:v>
                </c:pt>
                <c:pt idx="1420">
                  <c:v>26.737887415205908</c:v>
                </c:pt>
                <c:pt idx="1421">
                  <c:v>26.776478707607961</c:v>
                </c:pt>
                <c:pt idx="1422">
                  <c:v>26.815099542677775</c:v>
                </c:pt>
                <c:pt idx="1423">
                  <c:v>26.853749917993312</c:v>
                </c:pt>
                <c:pt idx="1424">
                  <c:v>26.892429831121195</c:v>
                </c:pt>
                <c:pt idx="1425">
                  <c:v>26.931139279616659</c:v>
                </c:pt>
                <c:pt idx="1426">
                  <c:v>26.969878261023585</c:v>
                </c:pt>
                <c:pt idx="1427">
                  <c:v>27.008646772874513</c:v>
                </c:pt>
                <c:pt idx="1428">
                  <c:v>27.047444812690664</c:v>
                </c:pt>
                <c:pt idx="1429">
                  <c:v>27.086272377981913</c:v>
                </c:pt>
                <c:pt idx="1430">
                  <c:v>27.125129466246875</c:v>
                </c:pt>
                <c:pt idx="1431">
                  <c:v>27.164016074972871</c:v>
                </c:pt>
                <c:pt idx="1432">
                  <c:v>27.202932201635889</c:v>
                </c:pt>
                <c:pt idx="1433">
                  <c:v>27.241877843700728</c:v>
                </c:pt>
                <c:pt idx="1434">
                  <c:v>27.28085299862089</c:v>
                </c:pt>
                <c:pt idx="1435">
                  <c:v>27.319857663838665</c:v>
                </c:pt>
                <c:pt idx="1436">
                  <c:v>27.358891836785112</c:v>
                </c:pt>
                <c:pt idx="1437">
                  <c:v>27.397955514880078</c:v>
                </c:pt>
                <c:pt idx="1438">
                  <c:v>27.437048695532205</c:v>
                </c:pt>
                <c:pt idx="1439">
                  <c:v>27.476171376138968</c:v>
                </c:pt>
                <c:pt idx="1440">
                  <c:v>27.515323554086663</c:v>
                </c:pt>
                <c:pt idx="1441">
                  <c:v>27.554505226750436</c:v>
                </c:pt>
                <c:pt idx="1442">
                  <c:v>27.593716391494272</c:v>
                </c:pt>
                <c:pt idx="1443">
                  <c:v>27.632957045671034</c:v>
                </c:pt>
                <c:pt idx="1444">
                  <c:v>27.672227186622479</c:v>
                </c:pt>
                <c:pt idx="1445">
                  <c:v>27.711526811679235</c:v>
                </c:pt>
                <c:pt idx="1446">
                  <c:v>27.750855918160845</c:v>
                </c:pt>
                <c:pt idx="1447">
                  <c:v>27.79021450337579</c:v>
                </c:pt>
                <c:pt idx="1448">
                  <c:v>27.829602564621471</c:v>
                </c:pt>
                <c:pt idx="1449">
                  <c:v>27.869020099184226</c:v>
                </c:pt>
                <c:pt idx="1450">
                  <c:v>27.908467104339366</c:v>
                </c:pt>
                <c:pt idx="1451">
                  <c:v>27.947943577351179</c:v>
                </c:pt>
                <c:pt idx="1452">
                  <c:v>27.987449515472935</c:v>
                </c:pt>
                <c:pt idx="1453">
                  <c:v>28.026984915946873</c:v>
                </c:pt>
                <c:pt idx="1454">
                  <c:v>28.066549776004305</c:v>
                </c:pt>
                <c:pt idx="1455">
                  <c:v>28.106144092865513</c:v>
                </c:pt>
                <c:pt idx="1456">
                  <c:v>28.145767863739831</c:v>
                </c:pt>
                <c:pt idx="1457">
                  <c:v>28.185421085825666</c:v>
                </c:pt>
                <c:pt idx="1458">
                  <c:v>28.22510375631045</c:v>
                </c:pt>
                <c:pt idx="1459">
                  <c:v>28.264815872370722</c:v>
                </c:pt>
                <c:pt idx="1460">
                  <c:v>28.304557431172107</c:v>
                </c:pt>
                <c:pt idx="1461">
                  <c:v>28.3443284298693</c:v>
                </c:pt>
                <c:pt idx="1462">
                  <c:v>28.384128865606161</c:v>
                </c:pt>
                <c:pt idx="1463">
                  <c:v>28.423958735515647</c:v>
                </c:pt>
                <c:pt idx="1464">
                  <c:v>28.463818036719839</c:v>
                </c:pt>
                <c:pt idx="1465">
                  <c:v>28.503706766330016</c:v>
                </c:pt>
                <c:pt idx="1466">
                  <c:v>28.543624921446593</c:v>
                </c:pt>
                <c:pt idx="1467">
                  <c:v>28.58357249915915</c:v>
                </c:pt>
                <c:pt idx="1468">
                  <c:v>28.623549496546513</c:v>
                </c:pt>
                <c:pt idx="1469">
                  <c:v>28.663555910676653</c:v>
                </c:pt>
                <c:pt idx="1470">
                  <c:v>28.703591738606789</c:v>
                </c:pt>
                <c:pt idx="1471">
                  <c:v>28.743656977383367</c:v>
                </c:pt>
                <c:pt idx="1472">
                  <c:v>28.783751624042068</c:v>
                </c:pt>
                <c:pt idx="1473">
                  <c:v>28.82387567560783</c:v>
                </c:pt>
                <c:pt idx="1474">
                  <c:v>28.864029129094881</c:v>
                </c:pt>
                <c:pt idx="1475">
                  <c:v>28.904211981506691</c:v>
                </c:pt>
                <c:pt idx="1476">
                  <c:v>28.944424229836049</c:v>
                </c:pt>
                <c:pt idx="1477">
                  <c:v>28.984665871065044</c:v>
                </c:pt>
                <c:pt idx="1478">
                  <c:v>29.024936902165088</c:v>
                </c:pt>
                <c:pt idx="1479">
                  <c:v>29.065237320096916</c:v>
                </c:pt>
                <c:pt idx="1480">
                  <c:v>29.105567121810612</c:v>
                </c:pt>
                <c:pt idx="1481">
                  <c:v>29.145926304245624</c:v>
                </c:pt>
                <c:pt idx="1482">
                  <c:v>29.186314864330754</c:v>
                </c:pt>
                <c:pt idx="1483">
                  <c:v>29.226732798984198</c:v>
                </c:pt>
                <c:pt idx="1484">
                  <c:v>29.267180105113543</c:v>
                </c:pt>
                <c:pt idx="1485">
                  <c:v>29.307656779615787</c:v>
                </c:pt>
                <c:pt idx="1486">
                  <c:v>29.34816281937734</c:v>
                </c:pt>
                <c:pt idx="1487">
                  <c:v>29.388698221274051</c:v>
                </c:pt>
                <c:pt idx="1488">
                  <c:v>29.429262982171213</c:v>
                </c:pt>
                <c:pt idx="1489">
                  <c:v>29.469857098923555</c:v>
                </c:pt>
                <c:pt idx="1490">
                  <c:v>29.510480568375328</c:v>
                </c:pt>
                <c:pt idx="1491">
                  <c:v>29.55113338736022</c:v>
                </c:pt>
                <c:pt idx="1492">
                  <c:v>29.591815552701426</c:v>
                </c:pt>
                <c:pt idx="1493">
                  <c:v>29.632527061211661</c:v>
                </c:pt>
                <c:pt idx="1494">
                  <c:v>29.673267909693141</c:v>
                </c:pt>
                <c:pt idx="1495">
                  <c:v>29.714038094937621</c:v>
                </c:pt>
                <c:pt idx="1496">
                  <c:v>29.754837613726409</c:v>
                </c:pt>
                <c:pt idx="1497">
                  <c:v>29.795666462830365</c:v>
                </c:pt>
                <c:pt idx="1498">
                  <c:v>29.836524639009927</c:v>
                </c:pt>
                <c:pt idx="1499">
                  <c:v>29.8774121390151</c:v>
                </c:pt>
                <c:pt idx="1500">
                  <c:v>29.918328959585487</c:v>
                </c:pt>
                <c:pt idx="1501">
                  <c:v>29.95927509745032</c:v>
                </c:pt>
                <c:pt idx="1502">
                  <c:v>30.00025054932842</c:v>
                </c:pt>
                <c:pt idx="1503">
                  <c:v>30.041255311928264</c:v>
                </c:pt>
                <c:pt idx="1504">
                  <c:v>30.082289381947952</c:v>
                </c:pt>
                <c:pt idx="1505">
                  <c:v>30.123352756075274</c:v>
                </c:pt>
                <c:pt idx="1506">
                  <c:v>30.164445430987641</c:v>
                </c:pt>
                <c:pt idx="1507">
                  <c:v>30.205567403352202</c:v>
                </c:pt>
                <c:pt idx="1508">
                  <c:v>30.246718669825757</c:v>
                </c:pt>
                <c:pt idx="1509">
                  <c:v>30.28789922705483</c:v>
                </c:pt>
                <c:pt idx="1510">
                  <c:v>30.329109071675664</c:v>
                </c:pt>
                <c:pt idx="1511">
                  <c:v>30.370348200314218</c:v>
                </c:pt>
                <c:pt idx="1512">
                  <c:v>30.411616609586218</c:v>
                </c:pt>
                <c:pt idx="1513">
                  <c:v>30.452914296097134</c:v>
                </c:pt>
                <c:pt idx="1514">
                  <c:v>30.494241256442194</c:v>
                </c:pt>
                <c:pt idx="1515">
                  <c:v>30.535597487206427</c:v>
                </c:pt>
                <c:pt idx="1516">
                  <c:v>30.57698298496463</c:v>
                </c:pt>
                <c:pt idx="1517">
                  <c:v>30.618397746281435</c:v>
                </c:pt>
                <c:pt idx="1518">
                  <c:v>30.659841767711271</c:v>
                </c:pt>
                <c:pt idx="1519">
                  <c:v>30.701315045798388</c:v>
                </c:pt>
                <c:pt idx="1520">
                  <c:v>30.742817577076892</c:v>
                </c:pt>
                <c:pt idx="1521">
                  <c:v>30.784349358070749</c:v>
                </c:pt>
                <c:pt idx="1522">
                  <c:v>30.825910385293788</c:v>
                </c:pt>
                <c:pt idx="1523">
                  <c:v>30.867500655249689</c:v>
                </c:pt>
                <c:pt idx="1524">
                  <c:v>30.90912016443205</c:v>
                </c:pt>
                <c:pt idx="1525">
                  <c:v>30.950768909324381</c:v>
                </c:pt>
                <c:pt idx="1526">
                  <c:v>30.992446886400067</c:v>
                </c:pt>
                <c:pt idx="1527">
                  <c:v>31.034154092122463</c:v>
                </c:pt>
                <c:pt idx="1528">
                  <c:v>31.075890522944828</c:v>
                </c:pt>
                <c:pt idx="1529">
                  <c:v>31.117656175310387</c:v>
                </c:pt>
                <c:pt idx="1530">
                  <c:v>31.159451045652339</c:v>
                </c:pt>
                <c:pt idx="1531">
                  <c:v>31.201275130393849</c:v>
                </c:pt>
                <c:pt idx="1532">
                  <c:v>31.243128425948047</c:v>
                </c:pt>
                <c:pt idx="1533">
                  <c:v>31.285010928718101</c:v>
                </c:pt>
                <c:pt idx="1534">
                  <c:v>31.326922635097169</c:v>
                </c:pt>
                <c:pt idx="1535">
                  <c:v>31.368863541468432</c:v>
                </c:pt>
                <c:pt idx="1536">
                  <c:v>31.41083364420512</c:v>
                </c:pt>
                <c:pt idx="1537">
                  <c:v>31.452832939670483</c:v>
                </c:pt>
                <c:pt idx="1538">
                  <c:v>31.49486142421787</c:v>
                </c:pt>
                <c:pt idx="1539">
                  <c:v>31.536919094190669</c:v>
                </c:pt>
                <c:pt idx="1540">
                  <c:v>31.579005945922368</c:v>
                </c:pt>
                <c:pt idx="1541">
                  <c:v>31.621121975736546</c:v>
                </c:pt>
                <c:pt idx="1542">
                  <c:v>31.663267179946882</c:v>
                </c:pt>
                <c:pt idx="1543">
                  <c:v>31.705441554857195</c:v>
                </c:pt>
                <c:pt idx="1544">
                  <c:v>31.747645096761424</c:v>
                </c:pt>
                <c:pt idx="1545">
                  <c:v>31.789877801943636</c:v>
                </c:pt>
                <c:pt idx="1546">
                  <c:v>31.832139666678085</c:v>
                </c:pt>
                <c:pt idx="1547">
                  <c:v>31.874430687229175</c:v>
                </c:pt>
                <c:pt idx="1548">
                  <c:v>31.916750859851476</c:v>
                </c:pt>
                <c:pt idx="1549">
                  <c:v>31.959100180789779</c:v>
                </c:pt>
                <c:pt idx="1550">
                  <c:v>32.001478646279054</c:v>
                </c:pt>
                <c:pt idx="1551">
                  <c:v>32.043886252544517</c:v>
                </c:pt>
                <c:pt idx="1552">
                  <c:v>32.086322995801559</c:v>
                </c:pt>
                <c:pt idx="1553">
                  <c:v>32.128788872255868</c:v>
                </c:pt>
                <c:pt idx="1554">
                  <c:v>32.171283878103338</c:v>
                </c:pt>
                <c:pt idx="1555">
                  <c:v>32.213808009530155</c:v>
                </c:pt>
                <c:pt idx="1556">
                  <c:v>32.256361262712765</c:v>
                </c:pt>
                <c:pt idx="1557">
                  <c:v>32.298943633817899</c:v>
                </c:pt>
                <c:pt idx="1558">
                  <c:v>32.341555119002592</c:v>
                </c:pt>
                <c:pt idx="1559">
                  <c:v>32.384195714414197</c:v>
                </c:pt>
                <c:pt idx="1560">
                  <c:v>32.426865416190374</c:v>
                </c:pt>
                <c:pt idx="1561">
                  <c:v>32.469564220459119</c:v>
                </c:pt>
                <c:pt idx="1562">
                  <c:v>32.512292123338781</c:v>
                </c:pt>
                <c:pt idx="1563">
                  <c:v>32.555049120938065</c:v>
                </c:pt>
                <c:pt idx="1564">
                  <c:v>32.597835209356035</c:v>
                </c:pt>
                <c:pt idx="1565">
                  <c:v>32.640650384682161</c:v>
                </c:pt>
                <c:pt idx="1566">
                  <c:v>32.683494642996266</c:v>
                </c:pt>
                <c:pt idx="1567">
                  <c:v>32.726367980368622</c:v>
                </c:pt>
                <c:pt idx="1568">
                  <c:v>32.769270392859873</c:v>
                </c:pt>
                <c:pt idx="1569">
                  <c:v>32.812201876521108</c:v>
                </c:pt>
                <c:pt idx="1570">
                  <c:v>32.8551624273939</c:v>
                </c:pt>
                <c:pt idx="1571">
                  <c:v>32.898152041510187</c:v>
                </c:pt>
                <c:pt idx="1572">
                  <c:v>32.941170714892429</c:v>
                </c:pt>
                <c:pt idx="1573">
                  <c:v>32.984218443553566</c:v>
                </c:pt>
                <c:pt idx="1574">
                  <c:v>33.027295223496985</c:v>
                </c:pt>
                <c:pt idx="1575">
                  <c:v>33.070401050716598</c:v>
                </c:pt>
                <c:pt idx="1576">
                  <c:v>33.113535921196807</c:v>
                </c:pt>
                <c:pt idx="1577">
                  <c:v>33.156699830912565</c:v>
                </c:pt>
                <c:pt idx="1578">
                  <c:v>33.199892775829333</c:v>
                </c:pt>
                <c:pt idx="1579">
                  <c:v>33.243114751903136</c:v>
                </c:pt>
                <c:pt idx="1580">
                  <c:v>33.286365755080524</c:v>
                </c:pt>
                <c:pt idx="1581">
                  <c:v>33.329645781298645</c:v>
                </c:pt>
                <c:pt idx="1582">
                  <c:v>33.372954826485206</c:v>
                </c:pt>
                <c:pt idx="1583">
                  <c:v>33.416292886558516</c:v>
                </c:pt>
                <c:pt idx="1584">
                  <c:v>33.459659957427498</c:v>
                </c:pt>
                <c:pt idx="1585">
                  <c:v>33.503056034991651</c:v>
                </c:pt>
                <c:pt idx="1586">
                  <c:v>33.546481115141134</c:v>
                </c:pt>
                <c:pt idx="1587">
                  <c:v>33.589935193756745</c:v>
                </c:pt>
                <c:pt idx="1588">
                  <c:v>33.633418266709896</c:v>
                </c:pt>
                <c:pt idx="1589">
                  <c:v>33.676930329862685</c:v>
                </c:pt>
                <c:pt idx="1590">
                  <c:v>33.720471379067895</c:v>
                </c:pt>
                <c:pt idx="1591">
                  <c:v>33.764041410168957</c:v>
                </c:pt>
                <c:pt idx="1592">
                  <c:v>33.807640419000016</c:v>
                </c:pt>
                <c:pt idx="1593">
                  <c:v>33.851268401385916</c:v>
                </c:pt>
                <c:pt idx="1594">
                  <c:v>33.894925353142241</c:v>
                </c:pt>
                <c:pt idx="1595">
                  <c:v>33.938611270075263</c:v>
                </c:pt>
                <c:pt idx="1596">
                  <c:v>33.982326147982036</c:v>
                </c:pt>
                <c:pt idx="1597">
                  <c:v>34.026069982650341</c:v>
                </c:pt>
                <c:pt idx="1598">
                  <c:v>34.069842769858724</c:v>
                </c:pt>
                <c:pt idx="1599">
                  <c:v>34.113644505376527</c:v>
                </c:pt>
                <c:pt idx="1600">
                  <c:v>34.157475184963843</c:v>
                </c:pt>
                <c:pt idx="1601">
                  <c:v>34.201334804371591</c:v>
                </c:pt>
                <c:pt idx="1602">
                  <c:v>34.24522335934148</c:v>
                </c:pt>
                <c:pt idx="1603">
                  <c:v>34.289140845606063</c:v>
                </c:pt>
                <c:pt idx="1604">
                  <c:v>34.333087258888689</c:v>
                </c:pt>
                <c:pt idx="1605">
                  <c:v>34.377062594903585</c:v>
                </c:pt>
                <c:pt idx="1606">
                  <c:v>34.421066849355825</c:v>
                </c:pt>
                <c:pt idx="1607">
                  <c:v>34.465100017941324</c:v>
                </c:pt>
                <c:pt idx="1608">
                  <c:v>34.509162096346913</c:v>
                </c:pt>
                <c:pt idx="1609">
                  <c:v>34.553253080250272</c:v>
                </c:pt>
                <c:pt idx="1610">
                  <c:v>34.597372965320005</c:v>
                </c:pt>
                <c:pt idx="1611">
                  <c:v>34.64152174721562</c:v>
                </c:pt>
                <c:pt idx="1612">
                  <c:v>34.685699421587557</c:v>
                </c:pt>
                <c:pt idx="1613">
                  <c:v>34.729905984077163</c:v>
                </c:pt>
                <c:pt idx="1614">
                  <c:v>34.77414143031676</c:v>
                </c:pt>
                <c:pt idx="1615">
                  <c:v>34.818405755929625</c:v>
                </c:pt>
                <c:pt idx="1616">
                  <c:v>34.862698956529975</c:v>
                </c:pt>
                <c:pt idx="1617">
                  <c:v>34.907021027723033</c:v>
                </c:pt>
                <c:pt idx="1618">
                  <c:v>34.951371965104983</c:v>
                </c:pt>
                <c:pt idx="1619">
                  <c:v>34.995751764263048</c:v>
                </c:pt>
                <c:pt idx="1620">
                  <c:v>35.040160420775436</c:v>
                </c:pt>
                <c:pt idx="1621">
                  <c:v>35.084597930211388</c:v>
                </c:pt>
                <c:pt idx="1622">
                  <c:v>35.129064288131168</c:v>
                </c:pt>
                <c:pt idx="1623">
                  <c:v>35.173559490086113</c:v>
                </c:pt>
                <c:pt idx="1624">
                  <c:v>35.218083531618582</c:v>
                </c:pt>
                <c:pt idx="1625">
                  <c:v>35.262636408262026</c:v>
                </c:pt>
                <c:pt idx="1626">
                  <c:v>35.307218115540962</c:v>
                </c:pt>
                <c:pt idx="1627">
                  <c:v>35.351828648971036</c:v>
                </c:pt>
                <c:pt idx="1628">
                  <c:v>35.396468004058924</c:v>
                </c:pt>
                <c:pt idx="1629">
                  <c:v>35.441136176302486</c:v>
                </c:pt>
                <c:pt idx="1630">
                  <c:v>35.485833161190655</c:v>
                </c:pt>
                <c:pt idx="1631">
                  <c:v>35.530558954203535</c:v>
                </c:pt>
                <c:pt idx="1632">
                  <c:v>35.575313550812361</c:v>
                </c:pt>
                <c:pt idx="1633">
                  <c:v>35.620096946479492</c:v>
                </c:pt>
                <c:pt idx="1634">
                  <c:v>35.66490913665853</c:v>
                </c:pt>
                <c:pt idx="1635">
                  <c:v>35.709750116794204</c:v>
                </c:pt>
                <c:pt idx="1636">
                  <c:v>35.754619882322444</c:v>
                </c:pt>
                <c:pt idx="1637">
                  <c:v>35.799518428670368</c:v>
                </c:pt>
                <c:pt idx="1638">
                  <c:v>35.844445751256337</c:v>
                </c:pt>
                <c:pt idx="1639">
                  <c:v>35.889401845489907</c:v>
                </c:pt>
                <c:pt idx="1640">
                  <c:v>35.934386706771896</c:v>
                </c:pt>
                <c:pt idx="1641">
                  <c:v>35.979400330494336</c:v>
                </c:pt>
                <c:pt idx="1642">
                  <c:v>36.024442712040553</c:v>
                </c:pt>
                <c:pt idx="1643">
                  <c:v>36.0695138467851</c:v>
                </c:pt>
                <c:pt idx="1644">
                  <c:v>36.114613730093843</c:v>
                </c:pt>
                <c:pt idx="1645">
                  <c:v>36.159742357323921</c:v>
                </c:pt>
                <c:pt idx="1646">
                  <c:v>36.204899723823765</c:v>
                </c:pt>
                <c:pt idx="1647">
                  <c:v>36.250085824933144</c:v>
                </c:pt>
                <c:pt idx="1648">
                  <c:v>36.295300655983127</c:v>
                </c:pt>
                <c:pt idx="1649">
                  <c:v>36.340544212296123</c:v>
                </c:pt>
                <c:pt idx="1650">
                  <c:v>36.385816489185892</c:v>
                </c:pt>
                <c:pt idx="1651">
                  <c:v>36.431117481957543</c:v>
                </c:pt>
                <c:pt idx="1652">
                  <c:v>36.476447185907546</c:v>
                </c:pt>
                <c:pt idx="1653">
                  <c:v>36.521805596323766</c:v>
                </c:pt>
                <c:pt idx="1654">
                  <c:v>36.567192708485436</c:v>
                </c:pt>
                <c:pt idx="1655">
                  <c:v>36.612608517663197</c:v>
                </c:pt>
                <c:pt idx="1656">
                  <c:v>36.658053019119102</c:v>
                </c:pt>
                <c:pt idx="1657">
                  <c:v>36.703526208106624</c:v>
                </c:pt>
                <c:pt idx="1658">
                  <c:v>36.749028079870655</c:v>
                </c:pt>
                <c:pt idx="1659">
                  <c:v>36.794558629647547</c:v>
                </c:pt>
                <c:pt idx="1660">
                  <c:v>36.840117852665124</c:v>
                </c:pt>
                <c:pt idx="1661">
                  <c:v>36.885705744142605</c:v>
                </c:pt>
                <c:pt idx="1662">
                  <c:v>36.931322299290755</c:v>
                </c:pt>
                <c:pt idx="1663">
                  <c:v>36.976967513311799</c:v>
                </c:pt>
                <c:pt idx="1664">
                  <c:v>37.022641381399438</c:v>
                </c:pt>
                <c:pt idx="1665">
                  <c:v>37.068343898738917</c:v>
                </c:pt>
                <c:pt idx="1666">
                  <c:v>37.114075060506977</c:v>
                </c:pt>
                <c:pt idx="1667">
                  <c:v>37.159834861871886</c:v>
                </c:pt>
                <c:pt idx="1668">
                  <c:v>37.205623297993462</c:v>
                </c:pt>
                <c:pt idx="1669">
                  <c:v>37.251440364023075</c:v>
                </c:pt>
                <c:pt idx="1670">
                  <c:v>37.297286055103655</c:v>
                </c:pt>
                <c:pt idx="1671">
                  <c:v>37.343160366369695</c:v>
                </c:pt>
                <c:pt idx="1672">
                  <c:v>37.38906329294727</c:v>
                </c:pt>
                <c:pt idx="1673">
                  <c:v>37.434994829954057</c:v>
                </c:pt>
                <c:pt idx="1674">
                  <c:v>37.480954972499333</c:v>
                </c:pt>
                <c:pt idx="1675">
                  <c:v>37.526943715684006</c:v>
                </c:pt>
                <c:pt idx="1676">
                  <c:v>37.572961054600576</c:v>
                </c:pt>
                <c:pt idx="1677">
                  <c:v>37.619006984333197</c:v>
                </c:pt>
                <c:pt idx="1678">
                  <c:v>37.665081499957694</c:v>
                </c:pt>
                <c:pt idx="1679">
                  <c:v>37.7111845965415</c:v>
                </c:pt>
                <c:pt idx="1680">
                  <c:v>37.757316269143764</c:v>
                </c:pt>
                <c:pt idx="1681">
                  <c:v>37.803476512815273</c:v>
                </c:pt>
                <c:pt idx="1682">
                  <c:v>37.84966532259854</c:v>
                </c:pt>
                <c:pt idx="1683">
                  <c:v>37.895882693527753</c:v>
                </c:pt>
                <c:pt idx="1684">
                  <c:v>37.942128620628814</c:v>
                </c:pt>
                <c:pt idx="1685">
                  <c:v>37.988403098919363</c:v>
                </c:pt>
                <c:pt idx="1686">
                  <c:v>38.03470612340876</c:v>
                </c:pt>
                <c:pt idx="1687">
                  <c:v>38.081037689098103</c:v>
                </c:pt>
                <c:pt idx="1688">
                  <c:v>38.12739779098024</c:v>
                </c:pt>
                <c:pt idx="1689">
                  <c:v>38.17378642403979</c:v>
                </c:pt>
                <c:pt idx="1690">
                  <c:v>38.220203583253173</c:v>
                </c:pt>
                <c:pt idx="1691">
                  <c:v>38.266649263588548</c:v>
                </c:pt>
                <c:pt idx="1692">
                  <c:v>38.31312346000589</c:v>
                </c:pt>
                <c:pt idx="1693">
                  <c:v>38.35962616745698</c:v>
                </c:pt>
                <c:pt idx="1694">
                  <c:v>38.406157380885418</c:v>
                </c:pt>
                <c:pt idx="1695">
                  <c:v>38.452717095226625</c:v>
                </c:pt>
                <c:pt idx="1696">
                  <c:v>38.499305305407866</c:v>
                </c:pt>
                <c:pt idx="1697">
                  <c:v>38.545922006348249</c:v>
                </c:pt>
                <c:pt idx="1698">
                  <c:v>38.592567192958747</c:v>
                </c:pt>
                <c:pt idx="1699">
                  <c:v>38.639240860142174</c:v>
                </c:pt>
                <c:pt idx="1700">
                  <c:v>38.68594300279328</c:v>
                </c:pt>
                <c:pt idx="1701">
                  <c:v>38.732673615798653</c:v>
                </c:pt>
                <c:pt idx="1702">
                  <c:v>38.779432694036807</c:v>
                </c:pt>
                <c:pt idx="1703">
                  <c:v>38.826220232378155</c:v>
                </c:pt>
                <c:pt idx="1704">
                  <c:v>38.873036225685041</c:v>
                </c:pt>
                <c:pt idx="1705">
                  <c:v>38.919880668811729</c:v>
                </c:pt>
                <c:pt idx="1706">
                  <c:v>38.966753556604431</c:v>
                </c:pt>
                <c:pt idx="1707">
                  <c:v>39.013654883901317</c:v>
                </c:pt>
                <c:pt idx="1708">
                  <c:v>39.060584645532515</c:v>
                </c:pt>
                <c:pt idx="1709">
                  <c:v>39.107542836320128</c:v>
                </c:pt>
                <c:pt idx="1710">
                  <c:v>39.154529451078247</c:v>
                </c:pt>
                <c:pt idx="1711">
                  <c:v>39.201544484612938</c:v>
                </c:pt>
                <c:pt idx="1712">
                  <c:v>39.248587931722305</c:v>
                </c:pt>
                <c:pt idx="1713">
                  <c:v>39.295659787196428</c:v>
                </c:pt>
                <c:pt idx="1714">
                  <c:v>39.34276004581745</c:v>
                </c:pt>
                <c:pt idx="1715">
                  <c:v>39.389888702359521</c:v>
                </c:pt>
                <c:pt idx="1716">
                  <c:v>39.437045751588848</c:v>
                </c:pt>
                <c:pt idx="1717">
                  <c:v>39.484231188263699</c:v>
                </c:pt>
                <c:pt idx="1718">
                  <c:v>39.531445007134394</c:v>
                </c:pt>
                <c:pt idx="1719">
                  <c:v>39.57868720294335</c:v>
                </c:pt>
                <c:pt idx="1720">
                  <c:v>39.625957770425046</c:v>
                </c:pt>
                <c:pt idx="1721">
                  <c:v>39.673256704306098</c:v>
                </c:pt>
                <c:pt idx="1722">
                  <c:v>39.72058399930517</c:v>
                </c:pt>
                <c:pt idx="1723">
                  <c:v>39.767939650133108</c:v>
                </c:pt>
                <c:pt idx="1724">
                  <c:v>39.815323651492839</c:v>
                </c:pt>
                <c:pt idx="1725">
                  <c:v>39.862735998079465</c:v>
                </c:pt>
                <c:pt idx="1726">
                  <c:v>39.9101766845802</c:v>
                </c:pt>
                <c:pt idx="1727">
                  <c:v>39.957645705674452</c:v>
                </c:pt>
                <c:pt idx="1728">
                  <c:v>40.005143056033781</c:v>
                </c:pt>
                <c:pt idx="1729">
                  <c:v>40.052668730321905</c:v>
                </c:pt>
                <c:pt idx="1730">
                  <c:v>40.100222723194769</c:v>
                </c:pt>
                <c:pt idx="1731">
                  <c:v>40.1478050293005</c:v>
                </c:pt>
                <c:pt idx="1732">
                  <c:v>40.19541564327946</c:v>
                </c:pt>
                <c:pt idx="1733">
                  <c:v>40.243054559764175</c:v>
                </c:pt>
                <c:pt idx="1734">
                  <c:v>40.290721773379452</c:v>
                </c:pt>
                <c:pt idx="1735">
                  <c:v>40.33841727874232</c:v>
                </c:pt>
                <c:pt idx="1736">
                  <c:v>40.386141070462067</c:v>
                </c:pt>
                <c:pt idx="1737">
                  <c:v>40.433893143140246</c:v>
                </c:pt>
                <c:pt idx="1738">
                  <c:v>40.481673491370636</c:v>
                </c:pt>
                <c:pt idx="1739">
                  <c:v>40.529482109739376</c:v>
                </c:pt>
                <c:pt idx="1740">
                  <c:v>40.577318992824829</c:v>
                </c:pt>
                <c:pt idx="1741">
                  <c:v>40.625184135197692</c:v>
                </c:pt>
                <c:pt idx="1742">
                  <c:v>40.673077531420951</c:v>
                </c:pt>
                <c:pt idx="1743">
                  <c:v>40.720999176049943</c:v>
                </c:pt>
                <c:pt idx="1744">
                  <c:v>40.76894906363232</c:v>
                </c:pt>
                <c:pt idx="1745">
                  <c:v>40.816927188708085</c:v>
                </c:pt>
                <c:pt idx="1746">
                  <c:v>40.864933545809563</c:v>
                </c:pt>
                <c:pt idx="1747">
                  <c:v>40.91296812946149</c:v>
                </c:pt>
                <c:pt idx="1748">
                  <c:v>40.961030934180933</c:v>
                </c:pt>
                <c:pt idx="1749">
                  <c:v>41.009121954477358</c:v>
                </c:pt>
                <c:pt idx="1750">
                  <c:v>41.057241184852614</c:v>
                </c:pt>
                <c:pt idx="1751">
                  <c:v>41.105388619800976</c:v>
                </c:pt>
                <c:pt idx="1752">
                  <c:v>41.153564253809115</c:v>
                </c:pt>
                <c:pt idx="1753">
                  <c:v>41.201768081356121</c:v>
                </c:pt>
                <c:pt idx="1754">
                  <c:v>41.25000009691351</c:v>
                </c:pt>
                <c:pt idx="1755">
                  <c:v>41.298260294945251</c:v>
                </c:pt>
                <c:pt idx="1756">
                  <c:v>41.346548669907783</c:v>
                </c:pt>
                <c:pt idx="1757">
                  <c:v>41.394865216249954</c:v>
                </c:pt>
                <c:pt idx="1758">
                  <c:v>41.44320992841314</c:v>
                </c:pt>
                <c:pt idx="1759">
                  <c:v>41.491582800831182</c:v>
                </c:pt>
                <c:pt idx="1760">
                  <c:v>41.539983827930406</c:v>
                </c:pt>
                <c:pt idx="1761">
                  <c:v>41.588413004129634</c:v>
                </c:pt>
                <c:pt idx="1762">
                  <c:v>41.636870323840228</c:v>
                </c:pt>
                <c:pt idx="1763">
                  <c:v>41.685355781466015</c:v>
                </c:pt>
                <c:pt idx="1764">
                  <c:v>41.733869371403429</c:v>
                </c:pt>
                <c:pt idx="1765">
                  <c:v>41.782411088041385</c:v>
                </c:pt>
                <c:pt idx="1766">
                  <c:v>41.830980925761395</c:v>
                </c:pt>
                <c:pt idx="1767">
                  <c:v>41.879578878937494</c:v>
                </c:pt>
                <c:pt idx="1768">
                  <c:v>41.928204941936315</c:v>
                </c:pt>
                <c:pt idx="1769">
                  <c:v>41.976859109117058</c:v>
                </c:pt>
                <c:pt idx="1770">
                  <c:v>42.025541374831526</c:v>
                </c:pt>
                <c:pt idx="1771">
                  <c:v>42.074251733424084</c:v>
                </c:pt>
                <c:pt idx="1772">
                  <c:v>42.122990179231792</c:v>
                </c:pt>
                <c:pt idx="1773">
                  <c:v>42.171756706584226</c:v>
                </c:pt>
                <c:pt idx="1774">
                  <c:v>42.220551309803689</c:v>
                </c:pt>
                <c:pt idx="1775">
                  <c:v>42.269373983205078</c:v>
                </c:pt>
                <c:pt idx="1776">
                  <c:v>42.318224721095902</c:v>
                </c:pt>
                <c:pt idx="1777">
                  <c:v>42.367103517776407</c:v>
                </c:pt>
                <c:pt idx="1778">
                  <c:v>42.416010367539464</c:v>
                </c:pt>
                <c:pt idx="1779">
                  <c:v>42.464945264670625</c:v>
                </c:pt>
                <c:pt idx="1780">
                  <c:v>42.513908203448153</c:v>
                </c:pt>
                <c:pt idx="1781">
                  <c:v>42.562899178142985</c:v>
                </c:pt>
                <c:pt idx="1782">
                  <c:v>42.611918183018787</c:v>
                </c:pt>
                <c:pt idx="1783">
                  <c:v>42.660965212331924</c:v>
                </c:pt>
                <c:pt idx="1784">
                  <c:v>42.710040260331517</c:v>
                </c:pt>
                <c:pt idx="1785">
                  <c:v>42.759143321259387</c:v>
                </c:pt>
                <c:pt idx="1786">
                  <c:v>42.808274389350146</c:v>
                </c:pt>
                <c:pt idx="1787">
                  <c:v>42.857433458831139</c:v>
                </c:pt>
                <c:pt idx="1788">
                  <c:v>42.90662052392247</c:v>
                </c:pt>
                <c:pt idx="1789">
                  <c:v>42.955835578837046</c:v>
                </c:pt>
                <c:pt idx="1790">
                  <c:v>43.005078617780534</c:v>
                </c:pt>
                <c:pt idx="1791">
                  <c:v>43.054349634951421</c:v>
                </c:pt>
                <c:pt idx="1792">
                  <c:v>43.103648624541002</c:v>
                </c:pt>
                <c:pt idx="1793">
                  <c:v>43.152975580733354</c:v>
                </c:pt>
                <c:pt idx="1794">
                  <c:v>43.202330497705404</c:v>
                </c:pt>
                <c:pt idx="1795">
                  <c:v>43.251713369626927</c:v>
                </c:pt>
                <c:pt idx="1796">
                  <c:v>43.301124190660502</c:v>
                </c:pt>
                <c:pt idx="1797">
                  <c:v>43.350562954961624</c:v>
                </c:pt>
                <c:pt idx="1798">
                  <c:v>43.400029656678583</c:v>
                </c:pt>
                <c:pt idx="1799">
                  <c:v>43.449524289952613</c:v>
                </c:pt>
                <c:pt idx="1800">
                  <c:v>43.499046848917764</c:v>
                </c:pt>
                <c:pt idx="1801">
                  <c:v>43.548597327701017</c:v>
                </c:pt>
                <c:pt idx="1802">
                  <c:v>43.598175720422255</c:v>
                </c:pt>
                <c:pt idx="1803">
                  <c:v>43.647782021194274</c:v>
                </c:pt>
                <c:pt idx="1804">
                  <c:v>43.697416224122776</c:v>
                </c:pt>
                <c:pt idx="1805">
                  <c:v>43.747078323306397</c:v>
                </c:pt>
                <c:pt idx="1806">
                  <c:v>43.79676831283674</c:v>
                </c:pt>
                <c:pt idx="1807">
                  <c:v>43.846486186798309</c:v>
                </c:pt>
                <c:pt idx="1808">
                  <c:v>43.896231939268631</c:v>
                </c:pt>
                <c:pt idx="1809">
                  <c:v>43.946005564318142</c:v>
                </c:pt>
                <c:pt idx="1810">
                  <c:v>43.995807056010307</c:v>
                </c:pt>
                <c:pt idx="1811">
                  <c:v>44.045636408401556</c:v>
                </c:pt>
                <c:pt idx="1812">
                  <c:v>44.095493615541308</c:v>
                </c:pt>
                <c:pt idx="1813">
                  <c:v>44.145378671472017</c:v>
                </c:pt>
                <c:pt idx="1814">
                  <c:v>44.195291570229116</c:v>
                </c:pt>
                <c:pt idx="1815">
                  <c:v>44.245232305841107</c:v>
                </c:pt>
                <c:pt idx="1816">
                  <c:v>44.295200872329488</c:v>
                </c:pt>
                <c:pt idx="1817">
                  <c:v>44.345197263708847</c:v>
                </c:pt>
                <c:pt idx="1818">
                  <c:v>44.395221473986787</c:v>
                </c:pt>
                <c:pt idx="1819">
                  <c:v>44.445273497163988</c:v>
                </c:pt>
                <c:pt idx="1820">
                  <c:v>44.495353327234227</c:v>
                </c:pt>
                <c:pt idx="1821">
                  <c:v>44.54546095818435</c:v>
                </c:pt>
                <c:pt idx="1822">
                  <c:v>44.59559638399427</c:v>
                </c:pt>
                <c:pt idx="1823">
                  <c:v>44.645759598637035</c:v>
                </c:pt>
                <c:pt idx="1824">
                  <c:v>44.695950596078788</c:v>
                </c:pt>
                <c:pt idx="1825">
                  <c:v>44.746169370278821</c:v>
                </c:pt>
                <c:pt idx="1826">
                  <c:v>44.79641591518952</c:v>
                </c:pt>
                <c:pt idx="1827">
                  <c:v>44.846690224756422</c:v>
                </c:pt>
                <c:pt idx="1828">
                  <c:v>44.896992292918235</c:v>
                </c:pt>
                <c:pt idx="1829">
                  <c:v>44.947322113606795</c:v>
                </c:pt>
                <c:pt idx="1830">
                  <c:v>44.997679680747126</c:v>
                </c:pt>
                <c:pt idx="1831">
                  <c:v>45.048064988257423</c:v>
                </c:pt>
                <c:pt idx="1832">
                  <c:v>45.098478030049073</c:v>
                </c:pt>
                <c:pt idx="1833">
                  <c:v>45.148918800026657</c:v>
                </c:pt>
                <c:pt idx="1834">
                  <c:v>45.199387292087941</c:v>
                </c:pt>
                <c:pt idx="1835">
                  <c:v>45.249883500123971</c:v>
                </c:pt>
                <c:pt idx="1836">
                  <c:v>45.300407418018914</c:v>
                </c:pt>
                <c:pt idx="1837">
                  <c:v>45.350959039650277</c:v>
                </c:pt>
                <c:pt idx="1838">
                  <c:v>45.401538358888743</c:v>
                </c:pt>
                <c:pt idx="1839">
                  <c:v>45.452145369598263</c:v>
                </c:pt>
                <c:pt idx="1840">
                  <c:v>45.50278006563606</c:v>
                </c:pt>
                <c:pt idx="1841">
                  <c:v>45.553442440852614</c:v>
                </c:pt>
                <c:pt idx="1842">
                  <c:v>45.604132489091704</c:v>
                </c:pt>
                <c:pt idx="1843">
                  <c:v>45.654850204190375</c:v>
                </c:pt>
                <c:pt idx="1844">
                  <c:v>45.705595579978976</c:v>
                </c:pt>
                <c:pt idx="1845">
                  <c:v>45.7563686102812</c:v>
                </c:pt>
                <c:pt idx="1846">
                  <c:v>45.807169288914004</c:v>
                </c:pt>
                <c:pt idx="1847">
                  <c:v>45.857997609687686</c:v>
                </c:pt>
                <c:pt idx="1848">
                  <c:v>45.908853566405931</c:v>
                </c:pt>
                <c:pt idx="1849">
                  <c:v>45.959737152865692</c:v>
                </c:pt>
                <c:pt idx="1850">
                  <c:v>46.010648362857303</c:v>
                </c:pt>
                <c:pt idx="1851">
                  <c:v>46.061587190164502</c:v>
                </c:pt>
                <c:pt idx="1852">
                  <c:v>46.112553628564349</c:v>
                </c:pt>
                <c:pt idx="1853">
                  <c:v>46.163547671827303</c:v>
                </c:pt>
                <c:pt idx="1854">
                  <c:v>46.21456931371722</c:v>
                </c:pt>
                <c:pt idx="1855">
                  <c:v>46.265618547991366</c:v>
                </c:pt>
                <c:pt idx="1856">
                  <c:v>46.316695368400374</c:v>
                </c:pt>
                <c:pt idx="1857">
                  <c:v>46.367799768688336</c:v>
                </c:pt>
                <c:pt idx="1858">
                  <c:v>46.418931742592761</c:v>
                </c:pt>
                <c:pt idx="1859">
                  <c:v>46.470091283844589</c:v>
                </c:pt>
                <c:pt idx="1860">
                  <c:v>46.521278386168213</c:v>
                </c:pt>
                <c:pt idx="1861">
                  <c:v>46.572493043281476</c:v>
                </c:pt>
                <c:pt idx="1862">
                  <c:v>46.623735248895692</c:v>
                </c:pt>
                <c:pt idx="1863">
                  <c:v>46.675004996715643</c:v>
                </c:pt>
                <c:pt idx="1864">
                  <c:v>46.726302280439562</c:v>
                </c:pt>
                <c:pt idx="1865">
                  <c:v>46.77762709375925</c:v>
                </c:pt>
                <c:pt idx="1866">
                  <c:v>46.828979430359944</c:v>
                </c:pt>
                <c:pt idx="1867">
                  <c:v>46.880359283920413</c:v>
                </c:pt>
                <c:pt idx="1868">
                  <c:v>46.931766648112941</c:v>
                </c:pt>
                <c:pt idx="1869">
                  <c:v>46.98320151660333</c:v>
                </c:pt>
                <c:pt idx="1870">
                  <c:v>47.03466388305096</c:v>
                </c:pt>
                <c:pt idx="1871">
                  <c:v>47.08615374110871</c:v>
                </c:pt>
                <c:pt idx="1872">
                  <c:v>47.137671084423026</c:v>
                </c:pt>
                <c:pt idx="1873">
                  <c:v>47.189215906633933</c:v>
                </c:pt>
                <c:pt idx="1874">
                  <c:v>47.240788201374997</c:v>
                </c:pt>
                <c:pt idx="1875">
                  <c:v>47.292387962273409</c:v>
                </c:pt>
                <c:pt idx="1876">
                  <c:v>47.344015182949938</c:v>
                </c:pt>
                <c:pt idx="1877">
                  <c:v>47.395669857018937</c:v>
                </c:pt>
                <c:pt idx="1878">
                  <c:v>47.447351978088363</c:v>
                </c:pt>
                <c:pt idx="1879">
                  <c:v>47.499061539759829</c:v>
                </c:pt>
                <c:pt idx="1880">
                  <c:v>47.550798535628516</c:v>
                </c:pt>
                <c:pt idx="1881">
                  <c:v>47.602562959283333</c:v>
                </c:pt>
                <c:pt idx="1882">
                  <c:v>47.65435480430672</c:v>
                </c:pt>
                <c:pt idx="1883">
                  <c:v>47.706174064274862</c:v>
                </c:pt>
                <c:pt idx="1884">
                  <c:v>47.758020732757565</c:v>
                </c:pt>
                <c:pt idx="1885">
                  <c:v>47.809894803318301</c:v>
                </c:pt>
                <c:pt idx="1886">
                  <c:v>47.861796269514244</c:v>
                </c:pt>
                <c:pt idx="1887">
                  <c:v>47.913725124896274</c:v>
                </c:pt>
                <c:pt idx="1888">
                  <c:v>47.965681363008926</c:v>
                </c:pt>
                <c:pt idx="1889">
                  <c:v>48.01766497739046</c:v>
                </c:pt>
                <c:pt idx="1890">
                  <c:v>48.069675961572855</c:v>
                </c:pt>
                <c:pt idx="1891">
                  <c:v>48.121714309081831</c:v>
                </c:pt>
                <c:pt idx="1892">
                  <c:v>48.173780013436826</c:v>
                </c:pt>
                <c:pt idx="1893">
                  <c:v>48.225873068150996</c:v>
                </c:pt>
                <c:pt idx="1894">
                  <c:v>48.27799346673131</c:v>
                </c:pt>
                <c:pt idx="1895">
                  <c:v>48.330141202678433</c:v>
                </c:pt>
                <c:pt idx="1896">
                  <c:v>48.382316269486857</c:v>
                </c:pt>
                <c:pt idx="1897">
                  <c:v>48.434518660644812</c:v>
                </c:pt>
                <c:pt idx="1898">
                  <c:v>48.486748369634356</c:v>
                </c:pt>
                <c:pt idx="1899">
                  <c:v>48.539005389931262</c:v>
                </c:pt>
                <c:pt idx="1900">
                  <c:v>48.591289715005217</c:v>
                </c:pt>
                <c:pt idx="1901">
                  <c:v>48.643601338319634</c:v>
                </c:pt>
                <c:pt idx="1902">
                  <c:v>48.695940253331791</c:v>
                </c:pt>
                <c:pt idx="1903">
                  <c:v>48.748306453492823</c:v>
                </c:pt>
                <c:pt idx="1904">
                  <c:v>48.800699932247625</c:v>
                </c:pt>
                <c:pt idx="1905">
                  <c:v>48.853120683034994</c:v>
                </c:pt>
                <c:pt idx="1906">
                  <c:v>48.905568699287599</c:v>
                </c:pt>
                <c:pt idx="1907">
                  <c:v>48.958043974431966</c:v>
                </c:pt>
                <c:pt idx="1908">
                  <c:v>49.010546501888463</c:v>
                </c:pt>
                <c:pt idx="1909">
                  <c:v>49.063076275071374</c:v>
                </c:pt>
                <c:pt idx="1910">
                  <c:v>49.115633287388867</c:v>
                </c:pt>
                <c:pt idx="1911">
                  <c:v>49.168217532243013</c:v>
                </c:pt>
                <c:pt idx="1912">
                  <c:v>49.220829003029806</c:v>
                </c:pt>
                <c:pt idx="1913">
                  <c:v>49.273467693139132</c:v>
                </c:pt>
                <c:pt idx="1914">
                  <c:v>49.326133595954808</c:v>
                </c:pt>
                <c:pt idx="1915">
                  <c:v>49.378826704854639</c:v>
                </c:pt>
                <c:pt idx="1916">
                  <c:v>49.431547013210299</c:v>
                </c:pt>
                <c:pt idx="1917">
                  <c:v>49.484294514387479</c:v>
                </c:pt>
                <c:pt idx="1918">
                  <c:v>49.537069201745787</c:v>
                </c:pt>
                <c:pt idx="1919">
                  <c:v>49.589871068638843</c:v>
                </c:pt>
                <c:pt idx="1920">
                  <c:v>49.642700108414189</c:v>
                </c:pt>
                <c:pt idx="1921">
                  <c:v>49.695556314413444</c:v>
                </c:pt>
                <c:pt idx="1922">
                  <c:v>49.748439679972137</c:v>
                </c:pt>
                <c:pt idx="1923">
                  <c:v>49.801350198419868</c:v>
                </c:pt>
                <c:pt idx="1924">
                  <c:v>49.854287863080216</c:v>
                </c:pt>
                <c:pt idx="1925">
                  <c:v>49.907252667270782</c:v>
                </c:pt>
                <c:pt idx="1926">
                  <c:v>49.96024460430322</c:v>
                </c:pt>
                <c:pt idx="1927">
                  <c:v>50.013263667483209</c:v>
                </c:pt>
                <c:pt idx="1928">
                  <c:v>50.066309850110478</c:v>
                </c:pt>
                <c:pt idx="1929">
                  <c:v>50.119383145478821</c:v>
                </c:pt>
                <c:pt idx="1930">
                  <c:v>50.172483546876109</c:v>
                </c:pt>
                <c:pt idx="1931">
                  <c:v>50.225611047584252</c:v>
                </c:pt>
                <c:pt idx="1932">
                  <c:v>50.278765640879286</c:v>
                </c:pt>
                <c:pt idx="1933">
                  <c:v>50.331947320031311</c:v>
                </c:pt>
                <c:pt idx="1934">
                  <c:v>50.385156078304547</c:v>
                </c:pt>
                <c:pt idx="1935">
                  <c:v>50.438391908957307</c:v>
                </c:pt>
                <c:pt idx="1936">
                  <c:v>50.491654805242028</c:v>
                </c:pt>
                <c:pt idx="1937">
                  <c:v>50.544944760405279</c:v>
                </c:pt>
                <c:pt idx="1938">
                  <c:v>50.598261767687767</c:v>
                </c:pt>
                <c:pt idx="1939">
                  <c:v>50.651605820324313</c:v>
                </c:pt>
                <c:pt idx="1940">
                  <c:v>50.704976911543945</c:v>
                </c:pt>
                <c:pt idx="1941">
                  <c:v>50.758375034569795</c:v>
                </c:pt>
                <c:pt idx="1942">
                  <c:v>50.811800182619187</c:v>
                </c:pt>
                <c:pt idx="1943">
                  <c:v>50.865252348903645</c:v>
                </c:pt>
                <c:pt idx="1944">
                  <c:v>50.918731526628839</c:v>
                </c:pt>
                <c:pt idx="1945">
                  <c:v>50.972237708994669</c:v>
                </c:pt>
                <c:pt idx="1946">
                  <c:v>51.025770889195236</c:v>
                </c:pt>
                <c:pt idx="1947">
                  <c:v>51.079331060418816</c:v>
                </c:pt>
                <c:pt idx="1948">
                  <c:v>51.132918215847944</c:v>
                </c:pt>
                <c:pt idx="1949">
                  <c:v>51.186532348659362</c:v>
                </c:pt>
                <c:pt idx="1950">
                  <c:v>51.240173452024059</c:v>
                </c:pt>
                <c:pt idx="1951">
                  <c:v>51.293841519107261</c:v>
                </c:pt>
                <c:pt idx="1952">
                  <c:v>51.347536543068458</c:v>
                </c:pt>
                <c:pt idx="1953">
                  <c:v>51.401258517061422</c:v>
                </c:pt>
                <c:pt idx="1954">
                  <c:v>51.455007434234133</c:v>
                </c:pt>
                <c:pt idx="1955">
                  <c:v>51.508783287728924</c:v>
                </c:pt>
                <c:pt idx="1956">
                  <c:v>51.562586070682357</c:v>
                </c:pt>
                <c:pt idx="1957">
                  <c:v>51.616415776225324</c:v>
                </c:pt>
                <c:pt idx="1958">
                  <c:v>51.670272397483032</c:v>
                </c:pt>
                <c:pt idx="1959">
                  <c:v>51.724155927574955</c:v>
                </c:pt>
                <c:pt idx="1960">
                  <c:v>51.778066359614925</c:v>
                </c:pt>
                <c:pt idx="1961">
                  <c:v>51.832003686711111</c:v>
                </c:pt>
                <c:pt idx="1962">
                  <c:v>51.885967901965977</c:v>
                </c:pt>
                <c:pt idx="1963">
                  <c:v>51.939958998476378</c:v>
                </c:pt>
                <c:pt idx="1964">
                  <c:v>51.993976969333474</c:v>
                </c:pt>
                <c:pt idx="1965">
                  <c:v>52.048021807622867</c:v>
                </c:pt>
                <c:pt idx="1966">
                  <c:v>52.102093506424467</c:v>
                </c:pt>
                <c:pt idx="1967">
                  <c:v>52.156192058812564</c:v>
                </c:pt>
                <c:pt idx="1968">
                  <c:v>52.210317457855872</c:v>
                </c:pt>
                <c:pt idx="1969">
                  <c:v>52.264469696617468</c:v>
                </c:pt>
                <c:pt idx="1970">
                  <c:v>52.318648768154858</c:v>
                </c:pt>
                <c:pt idx="1971">
                  <c:v>52.372854665519938</c:v>
                </c:pt>
                <c:pt idx="1972">
                  <c:v>52.427087381759051</c:v>
                </c:pt>
                <c:pt idx="1973">
                  <c:v>52.481346909912965</c:v>
                </c:pt>
                <c:pt idx="1974">
                  <c:v>52.535633243016861</c:v>
                </c:pt>
                <c:pt idx="1975">
                  <c:v>52.589946374100386</c:v>
                </c:pt>
                <c:pt idx="1976">
                  <c:v>52.644286296187644</c:v>
                </c:pt>
                <c:pt idx="1977">
                  <c:v>52.698653002297185</c:v>
                </c:pt>
                <c:pt idx="1978">
                  <c:v>52.753046485442091</c:v>
                </c:pt>
                <c:pt idx="1979">
                  <c:v>52.807466738629813</c:v>
                </c:pt>
                <c:pt idx="1980">
                  <c:v>52.861913754862385</c:v>
                </c:pt>
                <c:pt idx="1981">
                  <c:v>52.916387527136308</c:v>
                </c:pt>
                <c:pt idx="1982">
                  <c:v>52.970888048442561</c:v>
                </c:pt>
                <c:pt idx="1983">
                  <c:v>53.025415311766658</c:v>
                </c:pt>
                <c:pt idx="1984">
                  <c:v>53.079969310088643</c:v>
                </c:pt>
                <c:pt idx="1985">
                  <c:v>53.134550036383075</c:v>
                </c:pt>
                <c:pt idx="1986">
                  <c:v>53.189157483619049</c:v>
                </c:pt>
                <c:pt idx="1987">
                  <c:v>53.243791644760236</c:v>
                </c:pt>
                <c:pt idx="1988">
                  <c:v>53.29845251276479</c:v>
                </c:pt>
                <c:pt idx="1989">
                  <c:v>53.353140080585497</c:v>
                </c:pt>
                <c:pt idx="1990">
                  <c:v>53.407854341169681</c:v>
                </c:pt>
                <c:pt idx="1991">
                  <c:v>53.462595287459237</c:v>
                </c:pt>
                <c:pt idx="1992">
                  <c:v>53.517362912390695</c:v>
                </c:pt>
                <c:pt idx="1993">
                  <c:v>53.572157208895092</c:v>
                </c:pt>
                <c:pt idx="1994">
                  <c:v>53.626978169898123</c:v>
                </c:pt>
                <c:pt idx="1995">
                  <c:v>53.681825788320126</c:v>
                </c:pt>
                <c:pt idx="1996">
                  <c:v>53.736700057075971</c:v>
                </c:pt>
                <c:pt idx="1997">
                  <c:v>53.791600969075255</c:v>
                </c:pt>
                <c:pt idx="1998">
                  <c:v>53.846528517222097</c:v>
                </c:pt>
                <c:pt idx="1999">
                  <c:v>53.90148269441535</c:v>
                </c:pt>
                <c:pt idx="2000">
                  <c:v>53.95646349354849</c:v>
                </c:pt>
                <c:pt idx="2001">
                  <c:v>54.011470907509654</c:v>
                </c:pt>
                <c:pt idx="2002">
                  <c:v>54.066504929181626</c:v>
                </c:pt>
                <c:pt idx="2003">
                  <c:v>54.121565551441897</c:v>
                </c:pt>
                <c:pt idx="2004">
                  <c:v>54.176652767162594</c:v>
                </c:pt>
                <c:pt idx="2005">
                  <c:v>54.231766569210599</c:v>
                </c:pt>
                <c:pt idx="2006">
                  <c:v>54.286906950447438</c:v>
                </c:pt>
                <c:pt idx="2007">
                  <c:v>54.342073903729379</c:v>
                </c:pt>
                <c:pt idx="2008">
                  <c:v>54.397267421907387</c:v>
                </c:pt>
                <c:pt idx="2009">
                  <c:v>54.452487497827171</c:v>
                </c:pt>
                <c:pt idx="2010">
                  <c:v>54.507734124329133</c:v>
                </c:pt>
                <c:pt idx="2011">
                  <c:v>54.563007294248457</c:v>
                </c:pt>
                <c:pt idx="2012">
                  <c:v>54.618307000415044</c:v>
                </c:pt>
                <c:pt idx="2013">
                  <c:v>54.673633235653597</c:v>
                </c:pt>
                <c:pt idx="2014">
                  <c:v>54.728985992783514</c:v>
                </c:pt>
                <c:pt idx="2015">
                  <c:v>54.784365264618991</c:v>
                </c:pt>
                <c:pt idx="2016">
                  <c:v>54.839771043969058</c:v>
                </c:pt>
                <c:pt idx="2017">
                  <c:v>54.895203323637453</c:v>
                </c:pt>
                <c:pt idx="2018">
                  <c:v>54.950662096422754</c:v>
                </c:pt>
                <c:pt idx="2019">
                  <c:v>55.006147355118323</c:v>
                </c:pt>
                <c:pt idx="2020">
                  <c:v>55.06165909251235</c:v>
                </c:pt>
                <c:pt idx="2021">
                  <c:v>55.117197301387847</c:v>
                </c:pt>
                <c:pt idx="2022">
                  <c:v>55.172761974522629</c:v>
                </c:pt>
                <c:pt idx="2023">
                  <c:v>55.228353104689354</c:v>
                </c:pt>
                <c:pt idx="2024">
                  <c:v>55.283970684655543</c:v>
                </c:pt>
                <c:pt idx="2025">
                  <c:v>55.339614707183564</c:v>
                </c:pt>
                <c:pt idx="2026">
                  <c:v>55.395285165030629</c:v>
                </c:pt>
                <c:pt idx="2027">
                  <c:v>55.450982050948802</c:v>
                </c:pt>
                <c:pt idx="2028">
                  <c:v>55.506705357685085</c:v>
                </c:pt>
                <c:pt idx="2029">
                  <c:v>55.562455077981298</c:v>
                </c:pt>
                <c:pt idx="2030">
                  <c:v>55.618231204574158</c:v>
                </c:pt>
                <c:pt idx="2031">
                  <c:v>55.674033730195347</c:v>
                </c:pt>
                <c:pt idx="2032">
                  <c:v>55.729862647571352</c:v>
                </c:pt>
                <c:pt idx="2033">
                  <c:v>55.78571794942367</c:v>
                </c:pt>
                <c:pt idx="2034">
                  <c:v>55.841599628468643</c:v>
                </c:pt>
                <c:pt idx="2035">
                  <c:v>55.897507677417607</c:v>
                </c:pt>
                <c:pt idx="2036">
                  <c:v>55.953442088976786</c:v>
                </c:pt>
                <c:pt idx="2037">
                  <c:v>56.009402855847384</c:v>
                </c:pt>
                <c:pt idx="2038">
                  <c:v>56.065389970725541</c:v>
                </c:pt>
                <c:pt idx="2039">
                  <c:v>56.121403426302336</c:v>
                </c:pt>
                <c:pt idx="2040">
                  <c:v>56.177443215263878</c:v>
                </c:pt>
                <c:pt idx="2041">
                  <c:v>56.233509330291213</c:v>
                </c:pt>
                <c:pt idx="2042">
                  <c:v>56.289601764060386</c:v>
                </c:pt>
                <c:pt idx="2043">
                  <c:v>56.345720509242391</c:v>
                </c:pt>
                <c:pt idx="2044">
                  <c:v>56.401865558503289</c:v>
                </c:pt>
                <c:pt idx="2045">
                  <c:v>56.458036904504119</c:v>
                </c:pt>
                <c:pt idx="2046">
                  <c:v>56.514234539900919</c:v>
                </c:pt>
                <c:pt idx="2047">
                  <c:v>56.570458457344778</c:v>
                </c:pt>
                <c:pt idx="2048">
                  <c:v>56.626708649481806</c:v>
                </c:pt>
                <c:pt idx="2049">
                  <c:v>56.682985108953147</c:v>
                </c:pt>
                <c:pt idx="2050">
                  <c:v>56.739287828395</c:v>
                </c:pt>
                <c:pt idx="2051">
                  <c:v>56.795616800438637</c:v>
                </c:pt>
                <c:pt idx="2052">
                  <c:v>56.851972017710324</c:v>
                </c:pt>
                <c:pt idx="2053">
                  <c:v>56.908353472831507</c:v>
                </c:pt>
                <c:pt idx="2054">
                  <c:v>56.964761158418618</c:v>
                </c:pt>
                <c:pt idx="2055">
                  <c:v>57.021195067083191</c:v>
                </c:pt>
                <c:pt idx="2056">
                  <c:v>57.077655191431901</c:v>
                </c:pt>
                <c:pt idx="2057">
                  <c:v>57.13414152406645</c:v>
                </c:pt>
                <c:pt idx="2058">
                  <c:v>57.190654057583743</c:v>
                </c:pt>
                <c:pt idx="2059">
                  <c:v>57.247192784575716</c:v>
                </c:pt>
                <c:pt idx="2060">
                  <c:v>57.303757697629472</c:v>
                </c:pt>
                <c:pt idx="2061">
                  <c:v>57.360348789327226</c:v>
                </c:pt>
                <c:pt idx="2062">
                  <c:v>57.416966052246366</c:v>
                </c:pt>
                <c:pt idx="2063">
                  <c:v>57.473609478959389</c:v>
                </c:pt>
                <c:pt idx="2064">
                  <c:v>57.530279062033969</c:v>
                </c:pt>
                <c:pt idx="2065">
                  <c:v>57.586974794032926</c:v>
                </c:pt>
                <c:pt idx="2066">
                  <c:v>57.643696667514291</c:v>
                </c:pt>
                <c:pt idx="2067">
                  <c:v>57.7004446750312</c:v>
                </c:pt>
                <c:pt idx="2068">
                  <c:v>57.757218809132063</c:v>
                </c:pt>
                <c:pt idx="2069">
                  <c:v>57.814019062360401</c:v>
                </c:pt>
                <c:pt idx="2070">
                  <c:v>57.870845427254999</c:v>
                </c:pt>
                <c:pt idx="2071">
                  <c:v>57.927697896349798</c:v>
                </c:pt>
                <c:pt idx="2072">
                  <c:v>57.984576462174005</c:v>
                </c:pt>
                <c:pt idx="2073">
                  <c:v>58.041481117252033</c:v>
                </c:pt>
                <c:pt idx="2074">
                  <c:v>58.09841185410351</c:v>
                </c:pt>
                <c:pt idx="2075">
                  <c:v>58.155368665243309</c:v>
                </c:pt>
                <c:pt idx="2076">
                  <c:v>58.212351543181562</c:v>
                </c:pt>
                <c:pt idx="2077">
                  <c:v>58.269360480423643</c:v>
                </c:pt>
                <c:pt idx="2078">
                  <c:v>58.326395469470199</c:v>
                </c:pt>
                <c:pt idx="2079">
                  <c:v>58.383456502817126</c:v>
                </c:pt>
                <c:pt idx="2080">
                  <c:v>58.440543572955633</c:v>
                </c:pt>
                <c:pt idx="2081">
                  <c:v>58.497656672372166</c:v>
                </c:pt>
                <c:pt idx="2082">
                  <c:v>58.554795793548507</c:v>
                </c:pt>
                <c:pt idx="2083">
                  <c:v>58.6119609289617</c:v>
                </c:pt>
                <c:pt idx="2084">
                  <c:v>58.66915207108412</c:v>
                </c:pt>
                <c:pt idx="2085">
                  <c:v>58.726369212383467</c:v>
                </c:pt>
                <c:pt idx="2086">
                  <c:v>58.783612345322716</c:v>
                </c:pt>
                <c:pt idx="2087">
                  <c:v>58.84088146236023</c:v>
                </c:pt>
                <c:pt idx="2088">
                  <c:v>58.898176555949675</c:v>
                </c:pt>
                <c:pt idx="2089">
                  <c:v>58.955497618540051</c:v>
                </c:pt>
                <c:pt idx="2090">
                  <c:v>59.01284464257575</c:v>
                </c:pt>
                <c:pt idx="2091">
                  <c:v>59.070217620496464</c:v>
                </c:pt>
                <c:pt idx="2092">
                  <c:v>59.127616544737329</c:v>
                </c:pt>
                <c:pt idx="2093">
                  <c:v>59.185041407728804</c:v>
                </c:pt>
                <c:pt idx="2094">
                  <c:v>59.242492201896724</c:v>
                </c:pt>
                <c:pt idx="2095">
                  <c:v>59.299968919662327</c:v>
                </c:pt>
                <c:pt idx="2096">
                  <c:v>59.357471553442252</c:v>
                </c:pt>
                <c:pt idx="2097">
                  <c:v>59.415000095648573</c:v>
                </c:pt>
                <c:pt idx="2098">
                  <c:v>59.472554538688705</c:v>
                </c:pt>
                <c:pt idx="2099">
                  <c:v>59.530134874965526</c:v>
                </c:pt>
                <c:pt idx="2100">
                  <c:v>59.587741096877338</c:v>
                </c:pt>
                <c:pt idx="2101">
                  <c:v>59.645373196817886</c:v>
                </c:pt>
                <c:pt idx="2102">
                  <c:v>59.703031167176327</c:v>
                </c:pt>
                <c:pt idx="2103">
                  <c:v>59.760715000337299</c:v>
                </c:pt>
                <c:pt idx="2104">
                  <c:v>59.818424688680871</c:v>
                </c:pt>
                <c:pt idx="2105">
                  <c:v>59.876160224582577</c:v>
                </c:pt>
                <c:pt idx="2106">
                  <c:v>59.933921600413449</c:v>
                </c:pt>
                <c:pt idx="2107">
                  <c:v>59.991708808539968</c:v>
                </c:pt>
                <c:pt idx="2108">
                  <c:v>60.049521841324101</c:v>
                </c:pt>
                <c:pt idx="2109">
                  <c:v>60.10736069112334</c:v>
                </c:pt>
                <c:pt idx="2110">
                  <c:v>60.165225350290648</c:v>
                </c:pt>
                <c:pt idx="2111">
                  <c:v>60.223115811174488</c:v>
                </c:pt>
                <c:pt idx="2112">
                  <c:v>60.281032066118883</c:v>
                </c:pt>
                <c:pt idx="2113">
                  <c:v>60.338974107463322</c:v>
                </c:pt>
                <c:pt idx="2114">
                  <c:v>60.396941927542855</c:v>
                </c:pt>
                <c:pt idx="2115">
                  <c:v>60.454935518688067</c:v>
                </c:pt>
                <c:pt idx="2116">
                  <c:v>60.512954873225098</c:v>
                </c:pt>
                <c:pt idx="2117">
                  <c:v>60.57099998347563</c:v>
                </c:pt>
                <c:pt idx="2118">
                  <c:v>60.629070841756864</c:v>
                </c:pt>
                <c:pt idx="2119">
                  <c:v>60.687167440381636</c:v>
                </c:pt>
                <c:pt idx="2120">
                  <c:v>60.745289771658321</c:v>
                </c:pt>
                <c:pt idx="2121">
                  <c:v>60.803437827890868</c:v>
                </c:pt>
                <c:pt idx="2122">
                  <c:v>60.861611601378826</c:v>
                </c:pt>
                <c:pt idx="2123">
                  <c:v>60.919811084417347</c:v>
                </c:pt>
                <c:pt idx="2124">
                  <c:v>60.978036269297178</c:v>
                </c:pt>
                <c:pt idx="2125">
                  <c:v>61.036287148304673</c:v>
                </c:pt>
                <c:pt idx="2126">
                  <c:v>61.094563713721811</c:v>
                </c:pt>
                <c:pt idx="2127">
                  <c:v>61.152865957826158</c:v>
                </c:pt>
                <c:pt idx="2128">
                  <c:v>61.211193872890966</c:v>
                </c:pt>
                <c:pt idx="2129">
                  <c:v>61.269547451185105</c:v>
                </c:pt>
                <c:pt idx="2130">
                  <c:v>61.327926684973079</c:v>
                </c:pt>
                <c:pt idx="2131">
                  <c:v>61.386331566515075</c:v>
                </c:pt>
                <c:pt idx="2132">
                  <c:v>61.444762088066902</c:v>
                </c:pt>
                <c:pt idx="2133">
                  <c:v>61.50321824188007</c:v>
                </c:pt>
                <c:pt idx="2134">
                  <c:v>61.561700020201727</c:v>
                </c:pt>
                <c:pt idx="2135">
                  <c:v>61.620207415274756</c:v>
                </c:pt>
                <c:pt idx="2136">
                  <c:v>61.678740419337693</c:v>
                </c:pt>
                <c:pt idx="2137">
                  <c:v>61.737299024624768</c:v>
                </c:pt>
                <c:pt idx="2138">
                  <c:v>61.795883223365948</c:v>
                </c:pt>
                <c:pt idx="2139">
                  <c:v>61.85449300778685</c:v>
                </c:pt>
                <c:pt idx="2140">
                  <c:v>61.913128370108886</c:v>
                </c:pt>
                <c:pt idx="2141">
                  <c:v>61.971789302549134</c:v>
                </c:pt>
                <c:pt idx="2142">
                  <c:v>62.030475797320456</c:v>
                </c:pt>
                <c:pt idx="2143">
                  <c:v>62.089187846631361</c:v>
                </c:pt>
                <c:pt idx="2144">
                  <c:v>62.147925442686216</c:v>
                </c:pt>
                <c:pt idx="2145">
                  <c:v>62.206688577685071</c:v>
                </c:pt>
                <c:pt idx="2146">
                  <c:v>62.265477243823781</c:v>
                </c:pt>
                <c:pt idx="2147">
                  <c:v>62.324291433293958</c:v>
                </c:pt>
                <c:pt idx="2148">
                  <c:v>62.383131138282934</c:v>
                </c:pt>
                <c:pt idx="2149">
                  <c:v>62.441996350973895</c:v>
                </c:pt>
                <c:pt idx="2150">
                  <c:v>62.500887063545775</c:v>
                </c:pt>
                <c:pt idx="2151">
                  <c:v>62.55980326817334</c:v>
                </c:pt>
                <c:pt idx="2152">
                  <c:v>62.618744957027118</c:v>
                </c:pt>
                <c:pt idx="2153">
                  <c:v>62.677712122273498</c:v>
                </c:pt>
                <c:pt idx="2154">
                  <c:v>62.736704756074637</c:v>
                </c:pt>
                <c:pt idx="2155">
                  <c:v>62.79572285058854</c:v>
                </c:pt>
                <c:pt idx="2156">
                  <c:v>62.854766397969044</c:v>
                </c:pt>
                <c:pt idx="2157">
                  <c:v>62.913835390365819</c:v>
                </c:pt>
                <c:pt idx="2158">
                  <c:v>62.972929819924389</c:v>
                </c:pt>
                <c:pt idx="2159">
                  <c:v>63.032049678786137</c:v>
                </c:pt>
                <c:pt idx="2160">
                  <c:v>63.091194959088284</c:v>
                </c:pt>
                <c:pt idx="2161">
                  <c:v>63.150365652963927</c:v>
                </c:pt>
                <c:pt idx="2162">
                  <c:v>63.209561752542065</c:v>
                </c:pt>
                <c:pt idx="2163">
                  <c:v>63.268783249947518</c:v>
                </c:pt>
                <c:pt idx="2164">
                  <c:v>63.328030137301091</c:v>
                </c:pt>
                <c:pt idx="2165">
                  <c:v>63.387302406719364</c:v>
                </c:pt>
                <c:pt idx="2166">
                  <c:v>63.446600050314892</c:v>
                </c:pt>
                <c:pt idx="2167">
                  <c:v>63.505923060196167</c:v>
                </c:pt>
                <c:pt idx="2168">
                  <c:v>63.565271428467518</c:v>
                </c:pt>
                <c:pt idx="2169">
                  <c:v>63.624645147229245</c:v>
                </c:pt>
                <c:pt idx="2170">
                  <c:v>63.684044208577596</c:v>
                </c:pt>
                <c:pt idx="2171">
                  <c:v>63.743468604604701</c:v>
                </c:pt>
                <c:pt idx="2172">
                  <c:v>63.802918327398672</c:v>
                </c:pt>
                <c:pt idx="2173">
                  <c:v>63.862393369043581</c:v>
                </c:pt>
                <c:pt idx="2174">
                  <c:v>63.921893721619426</c:v>
                </c:pt>
                <c:pt idx="2175">
                  <c:v>63.981419377202187</c:v>
                </c:pt>
                <c:pt idx="2176">
                  <c:v>64.040970327863818</c:v>
                </c:pt>
                <c:pt idx="2177">
                  <c:v>64.100546565672261</c:v>
                </c:pt>
                <c:pt idx="2178">
                  <c:v>64.160148082691407</c:v>
                </c:pt>
                <c:pt idx="2179">
                  <c:v>64.219774870981183</c:v>
                </c:pt>
                <c:pt idx="2180">
                  <c:v>64.279426922597494</c:v>
                </c:pt>
                <c:pt idx="2181">
                  <c:v>64.33910422959228</c:v>
                </c:pt>
                <c:pt idx="2182">
                  <c:v>64.398806784013431</c:v>
                </c:pt>
                <c:pt idx="2183">
                  <c:v>64.458534577904913</c:v>
                </c:pt>
                <c:pt idx="2184">
                  <c:v>64.518287603306717</c:v>
                </c:pt>
                <c:pt idx="2185">
                  <c:v>64.578065852254852</c:v>
                </c:pt>
                <c:pt idx="2186">
                  <c:v>64.637869316781348</c:v>
                </c:pt>
                <c:pt idx="2187">
                  <c:v>64.697697988914342</c:v>
                </c:pt>
                <c:pt idx="2188">
                  <c:v>64.757551860677935</c:v>
                </c:pt>
                <c:pt idx="2189">
                  <c:v>64.81743092409242</c:v>
                </c:pt>
                <c:pt idx="2190">
                  <c:v>64.877335171174025</c:v>
                </c:pt>
                <c:pt idx="2191">
                  <c:v>64.937264593935154</c:v>
                </c:pt>
                <c:pt idx="2192">
                  <c:v>64.997219184384221</c:v>
                </c:pt>
                <c:pt idx="2193">
                  <c:v>65.057198934525772</c:v>
                </c:pt>
                <c:pt idx="2194">
                  <c:v>65.117203836360446</c:v>
                </c:pt>
                <c:pt idx="2195">
                  <c:v>65.177233881884959</c:v>
                </c:pt>
                <c:pt idx="2196">
                  <c:v>65.237289063092163</c:v>
                </c:pt>
                <c:pt idx="2197">
                  <c:v>65.297369371971016</c:v>
                </c:pt>
                <c:pt idx="2198">
                  <c:v>65.357474800506623</c:v>
                </c:pt>
                <c:pt idx="2199">
                  <c:v>65.417605340680154</c:v>
                </c:pt>
                <c:pt idx="2200">
                  <c:v>65.477760984469001</c:v>
                </c:pt>
                <c:pt idx="2201">
                  <c:v>65.537941723846629</c:v>
                </c:pt>
                <c:pt idx="2202">
                  <c:v>65.598147550782713</c:v>
                </c:pt>
                <c:pt idx="2203">
                  <c:v>65.658378457243003</c:v>
                </c:pt>
                <c:pt idx="2204">
                  <c:v>65.718634435189543</c:v>
                </c:pt>
                <c:pt idx="2205">
                  <c:v>65.77891547658038</c:v>
                </c:pt>
                <c:pt idx="2206">
                  <c:v>65.839221573369926</c:v>
                </c:pt>
                <c:pt idx="2207">
                  <c:v>65.899552717508598</c:v>
                </c:pt>
                <c:pt idx="2208">
                  <c:v>65.95990890094312</c:v>
                </c:pt>
                <c:pt idx="2209">
                  <c:v>66.020290115616362</c:v>
                </c:pt>
                <c:pt idx="2210">
                  <c:v>66.080696353467445</c:v>
                </c:pt>
                <c:pt idx="2211">
                  <c:v>66.141127606431667</c:v>
                </c:pt>
                <c:pt idx="2212">
                  <c:v>66.201583866440544</c:v>
                </c:pt>
                <c:pt idx="2213">
                  <c:v>66.262065125421799</c:v>
                </c:pt>
                <c:pt idx="2214">
                  <c:v>66.322571375299475</c:v>
                </c:pt>
                <c:pt idx="2215">
                  <c:v>66.383102607993706</c:v>
                </c:pt>
                <c:pt idx="2216">
                  <c:v>66.443658815421003</c:v>
                </c:pt>
                <c:pt idx="2217">
                  <c:v>66.504239989494081</c:v>
                </c:pt>
                <c:pt idx="2218">
                  <c:v>66.564846122121907</c:v>
                </c:pt>
                <c:pt idx="2219">
                  <c:v>66.625477205209705</c:v>
                </c:pt>
                <c:pt idx="2220">
                  <c:v>66.686133230658982</c:v>
                </c:pt>
                <c:pt idx="2221">
                  <c:v>66.746814190367516</c:v>
                </c:pt>
                <c:pt idx="2222">
                  <c:v>66.807520076229437</c:v>
                </c:pt>
                <c:pt idx="2223">
                  <c:v>66.868250880135037</c:v>
                </c:pt>
                <c:pt idx="2224">
                  <c:v>66.929006593971025</c:v>
                </c:pt>
                <c:pt idx="2225">
                  <c:v>66.989787209620346</c:v>
                </c:pt>
                <c:pt idx="2226">
                  <c:v>67.050592718962278</c:v>
                </c:pt>
                <c:pt idx="2227">
                  <c:v>67.111423113872419</c:v>
                </c:pt>
                <c:pt idx="2228">
                  <c:v>67.172278386222715</c:v>
                </c:pt>
                <c:pt idx="2229">
                  <c:v>67.233158527881415</c:v>
                </c:pt>
                <c:pt idx="2230">
                  <c:v>67.294063530713061</c:v>
                </c:pt>
                <c:pt idx="2231">
                  <c:v>67.354993386578599</c:v>
                </c:pt>
                <c:pt idx="2232">
                  <c:v>67.41594808733538</c:v>
                </c:pt>
                <c:pt idx="2233">
                  <c:v>67.476927624837003</c:v>
                </c:pt>
                <c:pt idx="2234">
                  <c:v>67.537931990933473</c:v>
                </c:pt>
                <c:pt idx="2235">
                  <c:v>67.598961177471168</c:v>
                </c:pt>
                <c:pt idx="2236">
                  <c:v>67.660015176292873</c:v>
                </c:pt>
                <c:pt idx="2237">
                  <c:v>67.721093979237722</c:v>
                </c:pt>
                <c:pt idx="2238">
                  <c:v>67.782197578141236</c:v>
                </c:pt>
                <c:pt idx="2239">
                  <c:v>67.843325964835373</c:v>
                </c:pt>
                <c:pt idx="2240">
                  <c:v>67.904479131148435</c:v>
                </c:pt>
                <c:pt idx="2241">
                  <c:v>67.965657068905173</c:v>
                </c:pt>
                <c:pt idx="2242">
                  <c:v>68.026859769926759</c:v>
                </c:pt>
                <c:pt idx="2243">
                  <c:v>68.088087226030794</c:v>
                </c:pt>
                <c:pt idx="2244">
                  <c:v>68.149339429031286</c:v>
                </c:pt>
                <c:pt idx="2245">
                  <c:v>68.210616370738663</c:v>
                </c:pt>
                <c:pt idx="2246">
                  <c:v>68.271918042959868</c:v>
                </c:pt>
                <c:pt idx="2247">
                  <c:v>68.333244437498195</c:v>
                </c:pt>
                <c:pt idx="2248">
                  <c:v>68.394595546153482</c:v>
                </c:pt>
                <c:pt idx="2249">
                  <c:v>68.455971360722003</c:v>
                </c:pt>
                <c:pt idx="2250">
                  <c:v>68.517371872996463</c:v>
                </c:pt>
                <c:pt idx="2251">
                  <c:v>68.578797074766101</c:v>
                </c:pt>
                <c:pt idx="2252">
                  <c:v>68.640246957816572</c:v>
                </c:pt>
                <c:pt idx="2253">
                  <c:v>68.70172151393011</c:v>
                </c:pt>
                <c:pt idx="2254">
                  <c:v>68.763220734885337</c:v>
                </c:pt>
                <c:pt idx="2255">
                  <c:v>68.824744612457494</c:v>
                </c:pt>
                <c:pt idx="2256">
                  <c:v>68.886293138418196</c:v>
                </c:pt>
                <c:pt idx="2257">
                  <c:v>68.947866304535694</c:v>
                </c:pt>
                <c:pt idx="2258">
                  <c:v>69.009464102574711</c:v>
                </c:pt>
                <c:pt idx="2259">
                  <c:v>69.071086524296476</c:v>
                </c:pt>
                <c:pt idx="2260">
                  <c:v>69.132733561458778</c:v>
                </c:pt>
                <c:pt idx="2261">
                  <c:v>69.194405205815968</c:v>
                </c:pt>
                <c:pt idx="2262">
                  <c:v>69.256101449118859</c:v>
                </c:pt>
                <c:pt idx="2263">
                  <c:v>69.317822283114936</c:v>
                </c:pt>
                <c:pt idx="2264">
                  <c:v>69.379567699548161</c:v>
                </c:pt>
                <c:pt idx="2265">
                  <c:v>69.441337690159088</c:v>
                </c:pt>
                <c:pt idx="2266">
                  <c:v>69.503132246684828</c:v>
                </c:pt>
                <c:pt idx="2267">
                  <c:v>69.564951360859112</c:v>
                </c:pt>
                <c:pt idx="2268">
                  <c:v>69.626795024412161</c:v>
                </c:pt>
                <c:pt idx="2269">
                  <c:v>69.688663229070926</c:v>
                </c:pt>
                <c:pt idx="2270">
                  <c:v>69.750555966558849</c:v>
                </c:pt>
                <c:pt idx="2271">
                  <c:v>69.812473228596048</c:v>
                </c:pt>
                <c:pt idx="2272">
                  <c:v>69.87441500689917</c:v>
                </c:pt>
                <c:pt idx="2273">
                  <c:v>69.93638129318154</c:v>
                </c:pt>
                <c:pt idx="2274">
                  <c:v>69.998372079153114</c:v>
                </c:pt>
                <c:pt idx="2275">
                  <c:v>70.060387356520437</c:v>
                </c:pt>
                <c:pt idx="2276">
                  <c:v>70.1224271169867</c:v>
                </c:pt>
                <c:pt idx="2277">
                  <c:v>70.184491352251769</c:v>
                </c:pt>
                <c:pt idx="2278">
                  <c:v>70.246580054012128</c:v>
                </c:pt>
                <c:pt idx="2279">
                  <c:v>70.308693213960893</c:v>
                </c:pt>
                <c:pt idx="2280">
                  <c:v>70.370830823787927</c:v>
                </c:pt>
                <c:pt idx="2281">
                  <c:v>70.432992875179664</c:v>
                </c:pt>
                <c:pt idx="2282">
                  <c:v>70.495179359819275</c:v>
                </c:pt>
                <c:pt idx="2283">
                  <c:v>70.557390269386602</c:v>
                </c:pt>
                <c:pt idx="2284">
                  <c:v>70.619625595558134</c:v>
                </c:pt>
                <c:pt idx="2285">
                  <c:v>70.681885330007105</c:v>
                </c:pt>
                <c:pt idx="2286">
                  <c:v>70.744169464403441</c:v>
                </c:pt>
                <c:pt idx="2287">
                  <c:v>70.806477990413697</c:v>
                </c:pt>
                <c:pt idx="2288">
                  <c:v>70.868810899701273</c:v>
                </c:pt>
                <c:pt idx="2289">
                  <c:v>70.931168183926189</c:v>
                </c:pt>
                <c:pt idx="2290">
                  <c:v>70.993549834745195</c:v>
                </c:pt>
                <c:pt idx="2291">
                  <c:v>71.055955843811844</c:v>
                </c:pt>
                <c:pt idx="2292">
                  <c:v>71.118386202776307</c:v>
                </c:pt>
                <c:pt idx="2293">
                  <c:v>71.180840903285628</c:v>
                </c:pt>
                <c:pt idx="2294">
                  <c:v>71.243319936983539</c:v>
                </c:pt>
                <c:pt idx="2295">
                  <c:v>71.305823295510507</c:v>
                </c:pt>
                <c:pt idx="2296">
                  <c:v>71.368350970503784</c:v>
                </c:pt>
                <c:pt idx="2297">
                  <c:v>71.43090295359741</c:v>
                </c:pt>
                <c:pt idx="2298">
                  <c:v>71.493479236422161</c:v>
                </c:pt>
                <c:pt idx="2299">
                  <c:v>71.55607981060561</c:v>
                </c:pt>
                <c:pt idx="2300">
                  <c:v>71.61870466777215</c:v>
                </c:pt>
                <c:pt idx="2301">
                  <c:v>71.68135379954289</c:v>
                </c:pt>
                <c:pt idx="2302">
                  <c:v>71.744027197535814</c:v>
                </c:pt>
                <c:pt idx="2303">
                  <c:v>71.806724853365708</c:v>
                </c:pt>
                <c:pt idx="2304">
                  <c:v>71.869446758644088</c:v>
                </c:pt>
                <c:pt idx="2305">
                  <c:v>71.932192904979402</c:v>
                </c:pt>
                <c:pt idx="2306">
                  <c:v>71.99496328397683</c:v>
                </c:pt>
                <c:pt idx="2307">
                  <c:v>72.057757887238452</c:v>
                </c:pt>
                <c:pt idx="2308">
                  <c:v>72.120576706363082</c:v>
                </c:pt>
                <c:pt idx="2309">
                  <c:v>72.183419732946518</c:v>
                </c:pt>
                <c:pt idx="2310">
                  <c:v>72.246286958581308</c:v>
                </c:pt>
                <c:pt idx="2311">
                  <c:v>72.309178374856884</c:v>
                </c:pt>
                <c:pt idx="2312">
                  <c:v>72.372093973359526</c:v>
                </c:pt>
                <c:pt idx="2313">
                  <c:v>72.435033745672428</c:v>
                </c:pt>
                <c:pt idx="2314">
                  <c:v>72.497997683375573</c:v>
                </c:pt>
                <c:pt idx="2315">
                  <c:v>72.560985778045904</c:v>
                </c:pt>
                <c:pt idx="2316">
                  <c:v>72.623998021257194</c:v>
                </c:pt>
                <c:pt idx="2317">
                  <c:v>72.687034404580174</c:v>
                </c:pt>
                <c:pt idx="2318">
                  <c:v>72.750094919582395</c:v>
                </c:pt>
                <c:pt idx="2319">
                  <c:v>72.813179557828363</c:v>
                </c:pt>
                <c:pt idx="2320">
                  <c:v>72.87628831087946</c:v>
                </c:pt>
                <c:pt idx="2321">
                  <c:v>72.939421170294025</c:v>
                </c:pt>
                <c:pt idx="2322">
                  <c:v>73.002578127627302</c:v>
                </c:pt>
                <c:pt idx="2323">
                  <c:v>73.065759174431463</c:v>
                </c:pt>
                <c:pt idx="2324">
                  <c:v>73.128964302255611</c:v>
                </c:pt>
                <c:pt idx="2325">
                  <c:v>73.192193502645765</c:v>
                </c:pt>
                <c:pt idx="2326">
                  <c:v>73.255446767144932</c:v>
                </c:pt>
                <c:pt idx="2327">
                  <c:v>73.318724087293063</c:v>
                </c:pt>
                <c:pt idx="2328">
                  <c:v>73.382025454627055</c:v>
                </c:pt>
                <c:pt idx="2329">
                  <c:v>73.445350860680804</c:v>
                </c:pt>
                <c:pt idx="2330">
                  <c:v>73.508700296985083</c:v>
                </c:pt>
                <c:pt idx="2331">
                  <c:v>73.572073755067777</c:v>
                </c:pt>
                <c:pt idx="2332">
                  <c:v>73.635471226453618</c:v>
                </c:pt>
                <c:pt idx="2333">
                  <c:v>73.698892702664466</c:v>
                </c:pt>
                <c:pt idx="2334">
                  <c:v>73.762338175219071</c:v>
                </c:pt>
                <c:pt idx="2335">
                  <c:v>73.825807635633211</c:v>
                </c:pt>
                <c:pt idx="2336">
                  <c:v>73.889301075419681</c:v>
                </c:pt>
                <c:pt idx="2337">
                  <c:v>73.952818486088304</c:v>
                </c:pt>
                <c:pt idx="2338">
                  <c:v>74.016359859145879</c:v>
                </c:pt>
                <c:pt idx="2339">
                  <c:v>74.07992518609629</c:v>
                </c:pt>
                <c:pt idx="2340">
                  <c:v>74.143514458440379</c:v>
                </c:pt>
                <c:pt idx="2341">
                  <c:v>74.207127667676104</c:v>
                </c:pt>
                <c:pt idx="2342">
                  <c:v>74.27076480529837</c:v>
                </c:pt>
                <c:pt idx="2343">
                  <c:v>74.334425862799236</c:v>
                </c:pt>
                <c:pt idx="2344">
                  <c:v>74.398110831667751</c:v>
                </c:pt>
                <c:pt idx="2345">
                  <c:v>74.461819703390063</c:v>
                </c:pt>
                <c:pt idx="2346">
                  <c:v>74.525552469449337</c:v>
                </c:pt>
                <c:pt idx="2347">
                  <c:v>74.589309121325854</c:v>
                </c:pt>
                <c:pt idx="2348">
                  <c:v>74.65308965049698</c:v>
                </c:pt>
                <c:pt idx="2349">
                  <c:v>74.716894048437084</c:v>
                </c:pt>
                <c:pt idx="2350">
                  <c:v>74.780722306617747</c:v>
                </c:pt>
                <c:pt idx="2351">
                  <c:v>74.844574416507555</c:v>
                </c:pt>
                <c:pt idx="2352">
                  <c:v>74.908450369572265</c:v>
                </c:pt>
                <c:pt idx="2353">
                  <c:v>74.972350157274676</c:v>
                </c:pt>
                <c:pt idx="2354">
                  <c:v>75.036273771074761</c:v>
                </c:pt>
                <c:pt idx="2355">
                  <c:v>75.100221202429552</c:v>
                </c:pt>
                <c:pt idx="2356">
                  <c:v>75.164192442793251</c:v>
                </c:pt>
                <c:pt idx="2357">
                  <c:v>75.228187483617191</c:v>
                </c:pt>
                <c:pt idx="2358">
                  <c:v>75.292206316349834</c:v>
                </c:pt>
                <c:pt idx="2359">
                  <c:v>75.356248932436785</c:v>
                </c:pt>
                <c:pt idx="2360">
                  <c:v>75.420315323320793</c:v>
                </c:pt>
                <c:pt idx="2361">
                  <c:v>75.484405480441779</c:v>
                </c:pt>
                <c:pt idx="2362">
                  <c:v>75.548519395236838</c:v>
                </c:pt>
                <c:pt idx="2363">
                  <c:v>75.612657059140162</c:v>
                </c:pt>
                <c:pt idx="2364">
                  <c:v>75.676818463583217</c:v>
                </c:pt>
                <c:pt idx="2365">
                  <c:v>75.741003599994556</c:v>
                </c:pt>
                <c:pt idx="2366">
                  <c:v>75.805212459800003</c:v>
                </c:pt>
                <c:pt idx="2367">
                  <c:v>75.869445034422512</c:v>
                </c:pt>
                <c:pt idx="2368">
                  <c:v>75.933701315282221</c:v>
                </c:pt>
                <c:pt idx="2369">
                  <c:v>75.997981293796528</c:v>
                </c:pt>
                <c:pt idx="2370">
                  <c:v>76.062284961380016</c:v>
                </c:pt>
                <c:pt idx="2371">
                  <c:v>76.126612309444468</c:v>
                </c:pt>
                <c:pt idx="2372">
                  <c:v>76.190963329398912</c:v>
                </c:pt>
                <c:pt idx="2373">
                  <c:v>76.255338012649574</c:v>
                </c:pt>
                <c:pt idx="2374">
                  <c:v>76.319736350599939</c:v>
                </c:pt>
                <c:pt idx="2375">
                  <c:v>76.384158334650692</c:v>
                </c:pt>
                <c:pt idx="2376">
                  <c:v>76.448603956199804</c:v>
                </c:pt>
                <c:pt idx="2377">
                  <c:v>76.513073206642517</c:v>
                </c:pt>
                <c:pt idx="2378">
                  <c:v>76.577566077371216</c:v>
                </c:pt>
                <c:pt idx="2379">
                  <c:v>76.642082559775687</c:v>
                </c:pt>
                <c:pt idx="2380">
                  <c:v>76.706622645242874</c:v>
                </c:pt>
                <c:pt idx="2381">
                  <c:v>76.771186325157018</c:v>
                </c:pt>
                <c:pt idx="2382">
                  <c:v>76.83577359089972</c:v>
                </c:pt>
                <c:pt idx="2383">
                  <c:v>76.900384433849766</c:v>
                </c:pt>
                <c:pt idx="2384">
                  <c:v>76.965018845383227</c:v>
                </c:pt>
                <c:pt idx="2385">
                  <c:v>77.029676816873589</c:v>
                </c:pt>
                <c:pt idx="2386">
                  <c:v>77.094358339691482</c:v>
                </c:pt>
                <c:pt idx="2387">
                  <c:v>77.159063405204961</c:v>
                </c:pt>
                <c:pt idx="2388">
                  <c:v>77.223792004779355</c:v>
                </c:pt>
                <c:pt idx="2389">
                  <c:v>77.288544129777321</c:v>
                </c:pt>
                <c:pt idx="2390">
                  <c:v>77.353319771558773</c:v>
                </c:pt>
                <c:pt idx="2391">
                  <c:v>77.418118921481081</c:v>
                </c:pt>
                <c:pt idx="2392">
                  <c:v>77.482941570898802</c:v>
                </c:pt>
                <c:pt idx="2393">
                  <c:v>77.547787711163991</c:v>
                </c:pt>
                <c:pt idx="2394">
                  <c:v>77.612657333625933</c:v>
                </c:pt>
                <c:pt idx="2395">
                  <c:v>77.677550429631282</c:v>
                </c:pt>
                <c:pt idx="2396">
                  <c:v>77.742466990524107</c:v>
                </c:pt>
                <c:pt idx="2397">
                  <c:v>77.807407007645821</c:v>
                </c:pt>
                <c:pt idx="2398">
                  <c:v>77.872370472335163</c:v>
                </c:pt>
                <c:pt idx="2399">
                  <c:v>77.937357375928286</c:v>
                </c:pt>
                <c:pt idx="2400">
                  <c:v>78.002367709758701</c:v>
                </c:pt>
                <c:pt idx="2401">
                  <c:v>78.067401465157346</c:v>
                </c:pt>
                <c:pt idx="2402">
                  <c:v>78.132458633452515</c:v>
                </c:pt>
                <c:pt idx="2403">
                  <c:v>78.197539205969917</c:v>
                </c:pt>
                <c:pt idx="2404">
                  <c:v>78.262643174032647</c:v>
                </c:pt>
                <c:pt idx="2405">
                  <c:v>78.327770528961238</c:v>
                </c:pt>
                <c:pt idx="2406">
                  <c:v>78.3929212620736</c:v>
                </c:pt>
                <c:pt idx="2407">
                  <c:v>78.458095364685093</c:v>
                </c:pt>
                <c:pt idx="2408">
                  <c:v>78.523292828108524</c:v>
                </c:pt>
                <c:pt idx="2409">
                  <c:v>78.588513643654068</c:v>
                </c:pt>
                <c:pt idx="2410">
                  <c:v>78.653757802629386</c:v>
                </c:pt>
                <c:pt idx="2411">
                  <c:v>78.719025296339595</c:v>
                </c:pt>
                <c:pt idx="2412">
                  <c:v>78.784316116087197</c:v>
                </c:pt>
                <c:pt idx="2413">
                  <c:v>78.849630253172222</c:v>
                </c:pt>
                <c:pt idx="2414">
                  <c:v>78.914967698892099</c:v>
                </c:pt>
                <c:pt idx="2415">
                  <c:v>78.980328444541769</c:v>
                </c:pt>
                <c:pt idx="2416">
                  <c:v>79.045712481413659</c:v>
                </c:pt>
                <c:pt idx="2417">
                  <c:v>79.111119800797567</c:v>
                </c:pt>
                <c:pt idx="2418">
                  <c:v>79.176550393980861</c:v>
                </c:pt>
                <c:pt idx="2419">
                  <c:v>79.242004252248421</c:v>
                </c:pt>
                <c:pt idx="2420">
                  <c:v>79.30748136688257</c:v>
                </c:pt>
                <c:pt idx="2421">
                  <c:v>79.372981729163129</c:v>
                </c:pt>
                <c:pt idx="2422">
                  <c:v>79.438505330367434</c:v>
                </c:pt>
                <c:pt idx="2423">
                  <c:v>79.50405216177036</c:v>
                </c:pt>
                <c:pt idx="2424">
                  <c:v>79.569622214644227</c:v>
                </c:pt>
                <c:pt idx="2425">
                  <c:v>79.635215480258964</c:v>
                </c:pt>
                <c:pt idx="2426">
                  <c:v>79.700831949881959</c:v>
                </c:pt>
                <c:pt idx="2427">
                  <c:v>79.766471614778197</c:v>
                </c:pt>
                <c:pt idx="2428">
                  <c:v>79.832134466210107</c:v>
                </c:pt>
                <c:pt idx="2429">
                  <c:v>79.89782049543777</c:v>
                </c:pt>
                <c:pt idx="2430">
                  <c:v>79.963529693718741</c:v>
                </c:pt>
                <c:pt idx="2431">
                  <c:v>80.029262052308127</c:v>
                </c:pt>
                <c:pt idx="2432">
                  <c:v>80.095017562458665</c:v>
                </c:pt>
                <c:pt idx="2433">
                  <c:v>80.160796215420589</c:v>
                </c:pt>
                <c:pt idx="2434">
                  <c:v>80.226598002441733</c:v>
                </c:pt>
                <c:pt idx="2435">
                  <c:v>80.292422914767499</c:v>
                </c:pt>
                <c:pt idx="2436">
                  <c:v>80.358270943640889</c:v>
                </c:pt>
                <c:pt idx="2437">
                  <c:v>80.42414208030246</c:v>
                </c:pt>
                <c:pt idx="2438">
                  <c:v>80.49003631599038</c:v>
                </c:pt>
                <c:pt idx="2439">
                  <c:v>80.555953641940434</c:v>
                </c:pt>
                <c:pt idx="2440">
                  <c:v>80.621894049385986</c:v>
                </c:pt>
                <c:pt idx="2441">
                  <c:v>80.68785752955803</c:v>
                </c:pt>
                <c:pt idx="2442">
                  <c:v>80.753844073685144</c:v>
                </c:pt>
                <c:pt idx="2443">
                  <c:v>80.819853672993574</c:v>
                </c:pt>
                <c:pt idx="2444">
                  <c:v>80.885886318707108</c:v>
                </c:pt>
                <c:pt idx="2445">
                  <c:v>80.951942002047289</c:v>
                </c:pt>
                <c:pt idx="2446">
                  <c:v>81.018020714233202</c:v>
                </c:pt>
                <c:pt idx="2447">
                  <c:v>81.084122446481544</c:v>
                </c:pt>
                <c:pt idx="2448">
                  <c:v>81.150247190006809</c:v>
                </c:pt>
                <c:pt idx="2449">
                  <c:v>81.216394936021004</c:v>
                </c:pt>
                <c:pt idx="2450">
                  <c:v>81.282565675733821</c:v>
                </c:pt>
                <c:pt idx="2451">
                  <c:v>81.348759400352677</c:v>
                </c:pt>
                <c:pt idx="2452">
                  <c:v>81.41497610108263</c:v>
                </c:pt>
                <c:pt idx="2453">
                  <c:v>81.481215769126337</c:v>
                </c:pt>
                <c:pt idx="2454">
                  <c:v>81.547478395684251</c:v>
                </c:pt>
                <c:pt idx="2455">
                  <c:v>81.613763971954469</c:v>
                </c:pt>
                <c:pt idx="2456">
                  <c:v>81.680072489132726</c:v>
                </c:pt>
                <c:pt idx="2457">
                  <c:v>81.746403938412527</c:v>
                </c:pt>
                <c:pt idx="2458">
                  <c:v>81.812758310985032</c:v>
                </c:pt>
                <c:pt idx="2459">
                  <c:v>81.879135598039156</c:v>
                </c:pt>
                <c:pt idx="2460">
                  <c:v>81.945535790761454</c:v>
                </c:pt>
                <c:pt idx="2461">
                  <c:v>82.011958880336266</c:v>
                </c:pt>
                <c:pt idx="2462">
                  <c:v>82.078404857945614</c:v>
                </c:pt>
                <c:pt idx="2463">
                  <c:v>82.14487371476929</c:v>
                </c:pt>
                <c:pt idx="2464">
                  <c:v>82.211365441984753</c:v>
                </c:pt>
                <c:pt idx="2465">
                  <c:v>82.277880030767278</c:v>
                </c:pt>
                <c:pt idx="2466">
                  <c:v>82.344417472289862</c:v>
                </c:pt>
                <c:pt idx="2467">
                  <c:v>82.410977757723202</c:v>
                </c:pt>
                <c:pt idx="2468">
                  <c:v>82.477560878235806</c:v>
                </c:pt>
                <c:pt idx="2469">
                  <c:v>82.544166824993908</c:v>
                </c:pt>
                <c:pt idx="2470">
                  <c:v>82.610795589161569</c:v>
                </c:pt>
                <c:pt idx="2471">
                  <c:v>82.677447161900531</c:v>
                </c:pt>
                <c:pt idx="2472">
                  <c:v>82.744121534370379</c:v>
                </c:pt>
                <c:pt idx="2473">
                  <c:v>82.810818697728436</c:v>
                </c:pt>
                <c:pt idx="2474">
                  <c:v>82.877538643129853</c:v>
                </c:pt>
                <c:pt idx="2475">
                  <c:v>82.944281361727562</c:v>
                </c:pt>
                <c:pt idx="2476">
                  <c:v>83.011046844672279</c:v>
                </c:pt>
                <c:pt idx="2477">
                  <c:v>83.077835083112532</c:v>
                </c:pt>
                <c:pt idx="2478">
                  <c:v>83.144646068194675</c:v>
                </c:pt>
                <c:pt idx="2479">
                  <c:v>83.211479791062814</c:v>
                </c:pt>
                <c:pt idx="2480">
                  <c:v>83.27833624285897</c:v>
                </c:pt>
                <c:pt idx="2481">
                  <c:v>83.345215414722887</c:v>
                </c:pt>
                <c:pt idx="2482">
                  <c:v>83.412117297792236</c:v>
                </c:pt>
                <c:pt idx="2483">
                  <c:v>83.479041883202441</c:v>
                </c:pt>
                <c:pt idx="2484">
                  <c:v>83.545989162086798</c:v>
                </c:pt>
                <c:pt idx="2485">
                  <c:v>83.612959125576452</c:v>
                </c:pt>
                <c:pt idx="2486">
                  <c:v>83.679951764800407</c:v>
                </c:pt>
                <c:pt idx="2487">
                  <c:v>83.746967070885503</c:v>
                </c:pt>
                <c:pt idx="2488">
                  <c:v>83.814005034956452</c:v>
                </c:pt>
                <c:pt idx="2489">
                  <c:v>83.881065648135817</c:v>
                </c:pt>
                <c:pt idx="2490">
                  <c:v>83.948148901544059</c:v>
                </c:pt>
                <c:pt idx="2491">
                  <c:v>84.015254786299508</c:v>
                </c:pt>
                <c:pt idx="2492">
                  <c:v>84.082383293518362</c:v>
                </c:pt>
                <c:pt idx="2493">
                  <c:v>84.149534414314701</c:v>
                </c:pt>
                <c:pt idx="2494">
                  <c:v>84.216708139800531</c:v>
                </c:pt>
                <c:pt idx="2495">
                  <c:v>84.283904461085726</c:v>
                </c:pt>
                <c:pt idx="2496">
                  <c:v>84.351123369278071</c:v>
                </c:pt>
                <c:pt idx="2497">
                  <c:v>84.418364855483247</c:v>
                </c:pt>
                <c:pt idx="2498">
                  <c:v>84.485628910804877</c:v>
                </c:pt>
                <c:pt idx="2499">
                  <c:v>84.552915526344478</c:v>
                </c:pt>
                <c:pt idx="2500">
                  <c:v>84.620224693201536</c:v>
                </c:pt>
                <c:pt idx="2501">
                  <c:v>84.687556402473362</c:v>
                </c:pt>
                <c:pt idx="2502">
                  <c:v>84.754910645255308</c:v>
                </c:pt>
                <c:pt idx="2503">
                  <c:v>84.822287412640605</c:v>
                </c:pt>
                <c:pt idx="2504">
                  <c:v>84.889686695720457</c:v>
                </c:pt>
                <c:pt idx="2505">
                  <c:v>84.957108485583973</c:v>
                </c:pt>
                <c:pt idx="2506">
                  <c:v>85.024552773318334</c:v>
                </c:pt>
                <c:pt idx="2507">
                  <c:v>85.09201955000853</c:v>
                </c:pt>
                <c:pt idx="2508">
                  <c:v>85.159508806737577</c:v>
                </c:pt>
                <c:pt idx="2509">
                  <c:v>85.227020534586487</c:v>
                </c:pt>
                <c:pt idx="2510">
                  <c:v>85.294554724634239</c:v>
                </c:pt>
                <c:pt idx="2511">
                  <c:v>85.362111367957752</c:v>
                </c:pt>
                <c:pt idx="2512">
                  <c:v>85.42969045563197</c:v>
                </c:pt>
                <c:pt idx="2513">
                  <c:v>85.497291978729834</c:v>
                </c:pt>
                <c:pt idx="2514">
                  <c:v>85.564915928322208</c:v>
                </c:pt>
                <c:pt idx="2515">
                  <c:v>85.632562295478081</c:v>
                </c:pt>
                <c:pt idx="2516">
                  <c:v>85.700231071264312</c:v>
                </c:pt>
                <c:pt idx="2517">
                  <c:v>85.767922246745883</c:v>
                </c:pt>
                <c:pt idx="2518">
                  <c:v>85.835635812985728</c:v>
                </c:pt>
                <c:pt idx="2519">
                  <c:v>85.903371761044838</c:v>
                </c:pt>
                <c:pt idx="2520">
                  <c:v>85.971130081982125</c:v>
                </c:pt>
                <c:pt idx="2521">
                  <c:v>86.038910766854713</c:v>
                </c:pt>
                <c:pt idx="2522">
                  <c:v>86.106713806717636</c:v>
                </c:pt>
                <c:pt idx="2523">
                  <c:v>86.174539192623996</c:v>
                </c:pt>
                <c:pt idx="2524">
                  <c:v>86.242386915624948</c:v>
                </c:pt>
                <c:pt idx="2525">
                  <c:v>86.310256966769671</c:v>
                </c:pt>
                <c:pt idx="2526">
                  <c:v>86.378149337105469</c:v>
                </c:pt>
                <c:pt idx="2527">
                  <c:v>86.446064017677642</c:v>
                </c:pt>
                <c:pt idx="2528">
                  <c:v>86.514000999529586</c:v>
                </c:pt>
                <c:pt idx="2529">
                  <c:v>86.58196027370272</c:v>
                </c:pt>
                <c:pt idx="2530">
                  <c:v>86.649941831236617</c:v>
                </c:pt>
                <c:pt idx="2531">
                  <c:v>86.717945663168891</c:v>
                </c:pt>
                <c:pt idx="2532">
                  <c:v>86.785971760535219</c:v>
                </c:pt>
                <c:pt idx="2533">
                  <c:v>86.854020114369447</c:v>
                </c:pt>
                <c:pt idx="2534">
                  <c:v>86.922090715703433</c:v>
                </c:pt>
                <c:pt idx="2535">
                  <c:v>86.990183555567171</c:v>
                </c:pt>
                <c:pt idx="2536">
                  <c:v>87.058298624988751</c:v>
                </c:pt>
                <c:pt idx="2537">
                  <c:v>87.126435914994417</c:v>
                </c:pt>
                <c:pt idx="2538">
                  <c:v>87.194595416608479</c:v>
                </c:pt>
                <c:pt idx="2539">
                  <c:v>87.262777120853357</c:v>
                </c:pt>
                <c:pt idx="2540">
                  <c:v>87.330981018749711</c:v>
                </c:pt>
                <c:pt idx="2541">
                  <c:v>87.399207101316151</c:v>
                </c:pt>
                <c:pt idx="2542">
                  <c:v>87.467455359569584</c:v>
                </c:pt>
                <c:pt idx="2543">
                  <c:v>87.535725784524999</c:v>
                </c:pt>
                <c:pt idx="2544">
                  <c:v>87.604018367195508</c:v>
                </c:pt>
                <c:pt idx="2545">
                  <c:v>87.672333098592375</c:v>
                </c:pt>
                <c:pt idx="2546">
                  <c:v>87.740669969725076</c:v>
                </c:pt>
                <c:pt idx="2547">
                  <c:v>87.809028971601222</c:v>
                </c:pt>
                <c:pt idx="2548">
                  <c:v>87.877410095226537</c:v>
                </c:pt>
                <c:pt idx="2549">
                  <c:v>87.945813331605024</c:v>
                </c:pt>
                <c:pt idx="2550">
                  <c:v>88.014238671738752</c:v>
                </c:pt>
                <c:pt idx="2551">
                  <c:v>88.082686106628032</c:v>
                </c:pt>
                <c:pt idx="2552">
                  <c:v>88.151155627271351</c:v>
                </c:pt>
                <c:pt idx="2553">
                  <c:v>88.219647224665351</c:v>
                </c:pt>
                <c:pt idx="2554">
                  <c:v>88.288160889804942</c:v>
                </c:pt>
                <c:pt idx="2555">
                  <c:v>88.356696613683212</c:v>
                </c:pt>
                <c:pt idx="2556">
                  <c:v>88.425254387291389</c:v>
                </c:pt>
                <c:pt idx="2557">
                  <c:v>88.493834201619009</c:v>
                </c:pt>
                <c:pt idx="2558">
                  <c:v>88.562436047653748</c:v>
                </c:pt>
                <c:pt idx="2559">
                  <c:v>88.631059916381531</c:v>
                </c:pt>
                <c:pt idx="2560">
                  <c:v>88.699705798786525</c:v>
                </c:pt>
                <c:pt idx="2561">
                  <c:v>88.768373685851074</c:v>
                </c:pt>
                <c:pt idx="2562">
                  <c:v>88.837063568555834</c:v>
                </c:pt>
                <c:pt idx="2563">
                  <c:v>88.90577543787964</c:v>
                </c:pt>
                <c:pt idx="2564">
                  <c:v>88.974509284799609</c:v>
                </c:pt>
                <c:pt idx="2565">
                  <c:v>89.043265100291066</c:v>
                </c:pt>
                <c:pt idx="2566">
                  <c:v>89.112042875327631</c:v>
                </c:pt>
                <c:pt idx="2567">
                  <c:v>89.180842600881164</c:v>
                </c:pt>
                <c:pt idx="2568">
                  <c:v>89.249664267921816</c:v>
                </c:pt>
                <c:pt idx="2569">
                  <c:v>89.318507867417978</c:v>
                </c:pt>
                <c:pt idx="2570">
                  <c:v>89.387373390336293</c:v>
                </c:pt>
                <c:pt idx="2571">
                  <c:v>89.456260827641728</c:v>
                </c:pt>
                <c:pt idx="2572">
                  <c:v>89.525170170297542</c:v>
                </c:pt>
                <c:pt idx="2573">
                  <c:v>89.594101409265235</c:v>
                </c:pt>
                <c:pt idx="2574">
                  <c:v>89.663054535504628</c:v>
                </c:pt>
                <c:pt idx="2575">
                  <c:v>89.732029539973851</c:v>
                </c:pt>
                <c:pt idx="2576">
                  <c:v>89.801026413629302</c:v>
                </c:pt>
                <c:pt idx="2577">
                  <c:v>89.870045147425714</c:v>
                </c:pt>
                <c:pt idx="2578">
                  <c:v>89.93908573231613</c:v>
                </c:pt>
                <c:pt idx="2579">
                  <c:v>90.008148159251903</c:v>
                </c:pt>
                <c:pt idx="2580">
                  <c:v>90.077232419182721</c:v>
                </c:pt>
                <c:pt idx="2581">
                  <c:v>90.146338503056597</c:v>
                </c:pt>
                <c:pt idx="2582">
                  <c:v>90.215466401819839</c:v>
                </c:pt>
                <c:pt idx="2583">
                  <c:v>90.284616106417161</c:v>
                </c:pt>
                <c:pt idx="2584">
                  <c:v>90.353787607791531</c:v>
                </c:pt>
                <c:pt idx="2585">
                  <c:v>90.422980896884383</c:v>
                </c:pt>
                <c:pt idx="2586">
                  <c:v>90.492195964635371</c:v>
                </c:pt>
                <c:pt idx="2587">
                  <c:v>90.561432801982576</c:v>
                </c:pt>
                <c:pt idx="2588">
                  <c:v>90.630691399862442</c:v>
                </c:pt>
                <c:pt idx="2589">
                  <c:v>90.69997174920978</c:v>
                </c:pt>
                <c:pt idx="2590">
                  <c:v>90.769273840957723</c:v>
                </c:pt>
                <c:pt idx="2591">
                  <c:v>90.838597666037856</c:v>
                </c:pt>
                <c:pt idx="2592">
                  <c:v>90.907943215380044</c:v>
                </c:pt>
                <c:pt idx="2593">
                  <c:v>90.977310479912632</c:v>
                </c:pt>
                <c:pt idx="2594">
                  <c:v>91.046699450562315</c:v>
                </c:pt>
                <c:pt idx="2595">
                  <c:v>91.116110118254156</c:v>
                </c:pt>
                <c:pt idx="2596">
                  <c:v>91.185542473911667</c:v>
                </c:pt>
                <c:pt idx="2597">
                  <c:v>91.254996508456713</c:v>
                </c:pt>
                <c:pt idx="2598">
                  <c:v>91.324472212809638</c:v>
                </c:pt>
                <c:pt idx="2599">
                  <c:v>91.393969577889095</c:v>
                </c:pt>
                <c:pt idx="2600">
                  <c:v>91.463488594612244</c:v>
                </c:pt>
                <c:pt idx="2601">
                  <c:v>91.53302925389464</c:v>
                </c:pt>
                <c:pt idx="2602">
                  <c:v>91.60259154665026</c:v>
                </c:pt>
                <c:pt idx="2603">
                  <c:v>91.67217546379149</c:v>
                </c:pt>
                <c:pt idx="2604">
                  <c:v>91.74178099622921</c:v>
                </c:pt>
                <c:pt idx="2605">
                  <c:v>91.811408134872664</c:v>
                </c:pt>
                <c:pt idx="2606">
                  <c:v>91.881056870629635</c:v>
                </c:pt>
                <c:pt idx="2607">
                  <c:v>91.950727194406269</c:v>
                </c:pt>
                <c:pt idx="2608">
                  <c:v>92.020419097107208</c:v>
                </c:pt>
                <c:pt idx="2609">
                  <c:v>92.090132569635557</c:v>
                </c:pt>
                <c:pt idx="2610">
                  <c:v>92.159867602892888</c:v>
                </c:pt>
                <c:pt idx="2611">
                  <c:v>92.229624187779208</c:v>
                </c:pt>
                <c:pt idx="2612">
                  <c:v>92.299402315193049</c:v>
                </c:pt>
                <c:pt idx="2613">
                  <c:v>92.369201976031363</c:v>
                </c:pt>
                <c:pt idx="2614">
                  <c:v>92.439023161189667</c:v>
                </c:pt>
                <c:pt idx="2615">
                  <c:v>92.508865861561858</c:v>
                </c:pt>
                <c:pt idx="2616">
                  <c:v>92.578730068040414</c:v>
                </c:pt>
                <c:pt idx="2617">
                  <c:v>92.648615771516276</c:v>
                </c:pt>
                <c:pt idx="2618">
                  <c:v>92.718522962878879</c:v>
                </c:pt>
                <c:pt idx="2619">
                  <c:v>92.78845163301618</c:v>
                </c:pt>
                <c:pt idx="2620">
                  <c:v>92.858401772814616</c:v>
                </c:pt>
                <c:pt idx="2621">
                  <c:v>92.928373373159189</c:v>
                </c:pt>
                <c:pt idx="2622">
                  <c:v>92.998366424933408</c:v>
                </c:pt>
                <c:pt idx="2623">
                  <c:v>93.068380919019276</c:v>
                </c:pt>
                <c:pt idx="2624">
                  <c:v>93.138416846297346</c:v>
                </c:pt>
                <c:pt idx="2625">
                  <c:v>93.208474197646694</c:v>
                </c:pt>
                <c:pt idx="2626">
                  <c:v>93.278552963944989</c:v>
                </c:pt>
                <c:pt idx="2627">
                  <c:v>93.348653136068336</c:v>
                </c:pt>
                <c:pt idx="2628">
                  <c:v>93.418774704891476</c:v>
                </c:pt>
                <c:pt idx="2629">
                  <c:v>93.488917661287687</c:v>
                </c:pt>
                <c:pt idx="2630">
                  <c:v>93.559081996128782</c:v>
                </c:pt>
                <c:pt idx="2631">
                  <c:v>93.629267700285141</c:v>
                </c:pt>
                <c:pt idx="2632">
                  <c:v>93.699474764625734</c:v>
                </c:pt>
                <c:pt idx="2633">
                  <c:v>93.769703180018027</c:v>
                </c:pt>
                <c:pt idx="2634">
                  <c:v>93.839952937328178</c:v>
                </c:pt>
                <c:pt idx="2635">
                  <c:v>93.910224027420853</c:v>
                </c:pt>
                <c:pt idx="2636">
                  <c:v>93.980516441159281</c:v>
                </c:pt>
                <c:pt idx="2637">
                  <c:v>94.050830169405344</c:v>
                </c:pt>
                <c:pt idx="2638">
                  <c:v>94.121165203019459</c:v>
                </c:pt>
                <c:pt idx="2639">
                  <c:v>94.191521532860705</c:v>
                </c:pt>
                <c:pt idx="2640">
                  <c:v>94.261899149786686</c:v>
                </c:pt>
                <c:pt idx="2641">
                  <c:v>94.332298044653626</c:v>
                </c:pt>
                <c:pt idx="2642">
                  <c:v>94.402718208316458</c:v>
                </c:pt>
                <c:pt idx="2643">
                  <c:v>94.473159631628647</c:v>
                </c:pt>
                <c:pt idx="2644">
                  <c:v>94.543622305442227</c:v>
                </c:pt>
                <c:pt idx="2645">
                  <c:v>94.614106220607994</c:v>
                </c:pt>
                <c:pt idx="2646">
                  <c:v>94.684611367975251</c:v>
                </c:pt>
                <c:pt idx="2647">
                  <c:v>94.755137738392023</c:v>
                </c:pt>
                <c:pt idx="2648">
                  <c:v>94.825685322704885</c:v>
                </c:pt>
                <c:pt idx="2649">
                  <c:v>94.896254111759148</c:v>
                </c:pt>
                <c:pt idx="2650">
                  <c:v>94.966844096398702</c:v>
                </c:pt>
                <c:pt idx="2651">
                  <c:v>95.037455267466157</c:v>
                </c:pt>
                <c:pt idx="2652">
                  <c:v>95.108087615802674</c:v>
                </c:pt>
                <c:pt idx="2653">
                  <c:v>95.178741132248177</c:v>
                </c:pt>
                <c:pt idx="2654">
                  <c:v>95.249415807641199</c:v>
                </c:pt>
                <c:pt idx="2655">
                  <c:v>95.320111632818993</c:v>
                </c:pt>
                <c:pt idx="2656">
                  <c:v>95.390828598617418</c:v>
                </c:pt>
                <c:pt idx="2657">
                  <c:v>95.461566695871056</c:v>
                </c:pt>
                <c:pt idx="2658">
                  <c:v>95.532325915413196</c:v>
                </c:pt>
                <c:pt idx="2659">
                  <c:v>95.603106248075733</c:v>
                </c:pt>
                <c:pt idx="2660">
                  <c:v>95.67390768468934</c:v>
                </c:pt>
                <c:pt idx="2661">
                  <c:v>95.744730216083312</c:v>
                </c:pt>
                <c:pt idx="2662">
                  <c:v>95.815573833085736</c:v>
                </c:pt>
                <c:pt idx="2663">
                  <c:v>95.886438526523307</c:v>
                </c:pt>
                <c:pt idx="2664">
                  <c:v>95.957324287221525</c:v>
                </c:pt>
                <c:pt idx="2665">
                  <c:v>96.028231106004483</c:v>
                </c:pt>
                <c:pt idx="2666">
                  <c:v>96.09915897369514</c:v>
                </c:pt>
                <c:pt idx="2667">
                  <c:v>96.170107881115044</c:v>
                </c:pt>
                <c:pt idx="2668">
                  <c:v>96.241077819084552</c:v>
                </c:pt>
                <c:pt idx="2669">
                  <c:v>96.312068778422756</c:v>
                </c:pt>
                <c:pt idx="2670">
                  <c:v>96.383080749947439</c:v>
                </c:pt>
                <c:pt idx="2671">
                  <c:v>96.45411372447515</c:v>
                </c:pt>
                <c:pt idx="2672">
                  <c:v>96.525167692821157</c:v>
                </c:pt>
                <c:pt idx="2673">
                  <c:v>96.596242645799506</c:v>
                </c:pt>
                <c:pt idx="2674">
                  <c:v>96.667338574223038</c:v>
                </c:pt>
                <c:pt idx="2675">
                  <c:v>96.738455468903226</c:v>
                </c:pt>
                <c:pt idx="2676">
                  <c:v>96.809593320650436</c:v>
                </c:pt>
                <c:pt idx="2677">
                  <c:v>96.880752120273755</c:v>
                </c:pt>
                <c:pt idx="2678">
                  <c:v>96.95193185858102</c:v>
                </c:pt>
                <c:pt idx="2679">
                  <c:v>97.023132526378888</c:v>
                </c:pt>
                <c:pt idx="2680">
                  <c:v>97.094354114472722</c:v>
                </c:pt>
                <c:pt idx="2681">
                  <c:v>97.165596613666722</c:v>
                </c:pt>
                <c:pt idx="2682">
                  <c:v>97.236860014763906</c:v>
                </c:pt>
                <c:pt idx="2683">
                  <c:v>97.308144308566042</c:v>
                </c:pt>
                <c:pt idx="2684">
                  <c:v>97.379449485873693</c:v>
                </c:pt>
                <c:pt idx="2685">
                  <c:v>97.450775537486265</c:v>
                </c:pt>
                <c:pt idx="2686">
                  <c:v>97.522122454201877</c:v>
                </c:pt>
                <c:pt idx="2687">
                  <c:v>97.593490226817607</c:v>
                </c:pt>
                <c:pt idx="2688">
                  <c:v>97.664878846129227</c:v>
                </c:pt>
                <c:pt idx="2689">
                  <c:v>97.736288302931342</c:v>
                </c:pt>
                <c:pt idx="2690">
                  <c:v>97.807718588017423</c:v>
                </c:pt>
                <c:pt idx="2691">
                  <c:v>97.879169692179772</c:v>
                </c:pt>
                <c:pt idx="2692">
                  <c:v>97.950641606209516</c:v>
                </c:pt>
                <c:pt idx="2693">
                  <c:v>98.022134320896555</c:v>
                </c:pt>
                <c:pt idx="2694">
                  <c:v>98.093647827029713</c:v>
                </c:pt>
                <c:pt idx="2695">
                  <c:v>98.165182115396618</c:v>
                </c:pt>
                <c:pt idx="2696">
                  <c:v>98.236737176783777</c:v>
                </c:pt>
                <c:pt idx="2697">
                  <c:v>98.308313001976501</c:v>
                </c:pt>
                <c:pt idx="2698">
                  <c:v>98.379909581759023</c:v>
                </c:pt>
                <c:pt idx="2699">
                  <c:v>98.451526906914339</c:v>
                </c:pt>
                <c:pt idx="2700">
                  <c:v>98.523164968224449</c:v>
                </c:pt>
                <c:pt idx="2701">
                  <c:v>98.594823756470149</c:v>
                </c:pt>
                <c:pt idx="2702">
                  <c:v>98.666503262431064</c:v>
                </c:pt>
                <c:pt idx="2703">
                  <c:v>98.738203476885772</c:v>
                </c:pt>
                <c:pt idx="2704">
                  <c:v>98.809924390611727</c:v>
                </c:pt>
                <c:pt idx="2705">
                  <c:v>98.881665994385259</c:v>
                </c:pt>
                <c:pt idx="2706">
                  <c:v>98.953428278981576</c:v>
                </c:pt>
                <c:pt idx="2707">
                  <c:v>99.025211235174766</c:v>
                </c:pt>
                <c:pt idx="2708">
                  <c:v>99.097014853737917</c:v>
                </c:pt>
                <c:pt idx="2709">
                  <c:v>99.168839125442872</c:v>
                </c:pt>
                <c:pt idx="2710">
                  <c:v>99.240684041060504</c:v>
                </c:pt>
                <c:pt idx="2711">
                  <c:v>99.312549591360579</c:v>
                </c:pt>
                <c:pt idx="2712">
                  <c:v>99.384435767111697</c:v>
                </c:pt>
                <c:pt idx="2713">
                  <c:v>99.456342559081506</c:v>
                </c:pt>
                <c:pt idx="2714">
                  <c:v>99.528269958036489</c:v>
                </c:pt>
                <c:pt idx="2715">
                  <c:v>99.600217954742092</c:v>
                </c:pt>
                <c:pt idx="2716">
                  <c:v>99.672186539962723</c:v>
                </c:pt>
                <c:pt idx="2717">
                  <c:v>99.744175704461654</c:v>
                </c:pt>
                <c:pt idx="2718">
                  <c:v>99.816185439001146</c:v>
                </c:pt>
                <c:pt idx="2719">
                  <c:v>99.888215734342452</c:v>
                </c:pt>
                <c:pt idx="2720">
                  <c:v>99.960266581245662</c:v>
                </c:pt>
                <c:pt idx="2721">
                  <c:v>100.03233797046997</c:v>
                </c:pt>
                <c:pt idx="2722">
                  <c:v>100.10442989277337</c:v>
                </c:pt>
                <c:pt idx="2723">
                  <c:v>100.17654233891294</c:v>
                </c:pt>
                <c:pt idx="2724">
                  <c:v>100.24867529964473</c:v>
                </c:pt>
                <c:pt idx="2725">
                  <c:v>100.32082876572368</c:v>
                </c:pt>
                <c:pt idx="2726">
                  <c:v>100.39300272790369</c:v>
                </c:pt>
                <c:pt idx="2727">
                  <c:v>100.46519717693779</c:v>
                </c:pt>
                <c:pt idx="2728">
                  <c:v>100.53741210357786</c:v>
                </c:pt>
                <c:pt idx="2729">
                  <c:v>100.6096474985748</c:v>
                </c:pt>
                <c:pt idx="2730">
                  <c:v>100.68190335267855</c:v>
                </c:pt>
                <c:pt idx="2731">
                  <c:v>100.754179656638</c:v>
                </c:pt>
                <c:pt idx="2732">
                  <c:v>100.82647640120105</c:v>
                </c:pt>
                <c:pt idx="2733">
                  <c:v>100.89879357711462</c:v>
                </c:pt>
                <c:pt idx="2734">
                  <c:v>100.97113117512463</c:v>
                </c:pt>
                <c:pt idx="2735">
                  <c:v>101.04348918597599</c:v>
                </c:pt>
                <c:pt idx="2736">
                  <c:v>101.11586760041266</c:v>
                </c:pt>
                <c:pt idx="2737">
                  <c:v>101.18826640917763</c:v>
                </c:pt>
                <c:pt idx="2738">
                  <c:v>101.26068560301287</c:v>
                </c:pt>
                <c:pt idx="2739">
                  <c:v>101.33312517265949</c:v>
                </c:pt>
                <c:pt idx="2740">
                  <c:v>101.40558510885749</c:v>
                </c:pt>
                <c:pt idx="2741">
                  <c:v>101.478065402346</c:v>
                </c:pt>
                <c:pt idx="2742">
                  <c:v>101.55056604386317</c:v>
                </c:pt>
                <c:pt idx="2743">
                  <c:v>101.62308702414617</c:v>
                </c:pt>
                <c:pt idx="2744">
                  <c:v>101.69562833393131</c:v>
                </c:pt>
                <c:pt idx="2745">
                  <c:v>101.76818996395382</c:v>
                </c:pt>
                <c:pt idx="2746">
                  <c:v>101.84077190494808</c:v>
                </c:pt>
                <c:pt idx="2747">
                  <c:v>101.91337414764754</c:v>
                </c:pt>
                <c:pt idx="2748">
                  <c:v>101.98599668278472</c:v>
                </c:pt>
                <c:pt idx="2749">
                  <c:v>102.05863950109116</c:v>
                </c:pt>
                <c:pt idx="2750">
                  <c:v>102.13130259329748</c:v>
                </c:pt>
                <c:pt idx="2751">
                  <c:v>102.2039859501334</c:v>
                </c:pt>
                <c:pt idx="2752">
                  <c:v>102.27668956232776</c:v>
                </c:pt>
                <c:pt idx="2753">
                  <c:v>102.34941342060841</c:v>
                </c:pt>
                <c:pt idx="2754">
                  <c:v>102.42215751570238</c:v>
                </c:pt>
                <c:pt idx="2755">
                  <c:v>102.49492183833574</c:v>
                </c:pt>
                <c:pt idx="2756">
                  <c:v>102.56770637923366</c:v>
                </c:pt>
                <c:pt idx="2757">
                  <c:v>102.64051112912043</c:v>
                </c:pt>
                <c:pt idx="2758">
                  <c:v>102.71333607871942</c:v>
                </c:pt>
                <c:pt idx="2759">
                  <c:v>102.7861812187532</c:v>
                </c:pt>
                <c:pt idx="2760">
                  <c:v>102.85904653994331</c:v>
                </c:pt>
                <c:pt idx="2761">
                  <c:v>102.93193203301058</c:v>
                </c:pt>
                <c:pt idx="2762">
                  <c:v>103.00483768867481</c:v>
                </c:pt>
                <c:pt idx="2763">
                  <c:v>103.07776349765504</c:v>
                </c:pt>
                <c:pt idx="2764">
                  <c:v>103.15070945066934</c:v>
                </c:pt>
                <c:pt idx="2765">
                  <c:v>103.22367553843505</c:v>
                </c:pt>
                <c:pt idx="2766">
                  <c:v>103.29666175166852</c:v>
                </c:pt>
                <c:pt idx="2767">
                  <c:v>103.36966808108534</c:v>
                </c:pt>
                <c:pt idx="2768">
                  <c:v>103.44269451740018</c:v>
                </c:pt>
                <c:pt idx="2769">
                  <c:v>103.51574105132688</c:v>
                </c:pt>
                <c:pt idx="2770">
                  <c:v>103.58880767357853</c:v>
                </c:pt>
                <c:pt idx="2771">
                  <c:v>103.66189437486722</c:v>
                </c:pt>
                <c:pt idx="2772">
                  <c:v>103.73500114590426</c:v>
                </c:pt>
                <c:pt idx="2773">
                  <c:v>103.80812797740023</c:v>
                </c:pt>
                <c:pt idx="2774">
                  <c:v>103.88127486006478</c:v>
                </c:pt>
                <c:pt idx="2775">
                  <c:v>103.95444178460673</c:v>
                </c:pt>
                <c:pt idx="2776">
                  <c:v>104.02762874173412</c:v>
                </c:pt>
                <c:pt idx="2777">
                  <c:v>104.1008357221542</c:v>
                </c:pt>
                <c:pt idx="2778">
                  <c:v>104.1740627165733</c:v>
                </c:pt>
                <c:pt idx="2779">
                  <c:v>104.24730971569711</c:v>
                </c:pt>
                <c:pt idx="2780">
                  <c:v>104.3205767102304</c:v>
                </c:pt>
                <c:pt idx="2781">
                  <c:v>104.39386369087713</c:v>
                </c:pt>
                <c:pt idx="2782">
                  <c:v>104.4671706483405</c:v>
                </c:pt>
                <c:pt idx="2783">
                  <c:v>104.54049757332292</c:v>
                </c:pt>
                <c:pt idx="2784">
                  <c:v>104.613844456526</c:v>
                </c:pt>
                <c:pt idx="2785">
                  <c:v>104.6872112886506</c:v>
                </c:pt>
                <c:pt idx="2786">
                  <c:v>104.76059806039675</c:v>
                </c:pt>
                <c:pt idx="2787">
                  <c:v>104.83400476246376</c:v>
                </c:pt>
                <c:pt idx="2788">
                  <c:v>104.90743138555008</c:v>
                </c:pt>
                <c:pt idx="2789">
                  <c:v>104.98087792035349</c:v>
                </c:pt>
                <c:pt idx="2790">
                  <c:v>105.054344357571</c:v>
                </c:pt>
                <c:pt idx="2791">
                  <c:v>105.12783068789874</c:v>
                </c:pt>
                <c:pt idx="2792">
                  <c:v>105.20133690203224</c:v>
                </c:pt>
                <c:pt idx="2793">
                  <c:v>105.27486299066611</c:v>
                </c:pt>
                <c:pt idx="2794">
                  <c:v>105.34840894449444</c:v>
                </c:pt>
                <c:pt idx="2795">
                  <c:v>105.42197475421032</c:v>
                </c:pt>
                <c:pt idx="2796">
                  <c:v>105.49556041050629</c:v>
                </c:pt>
                <c:pt idx="2797">
                  <c:v>105.56916590407403</c:v>
                </c:pt>
                <c:pt idx="2798">
                  <c:v>105.64279122560457</c:v>
                </c:pt>
                <c:pt idx="2799">
                  <c:v>105.71643636578821</c:v>
                </c:pt>
                <c:pt idx="2800">
                  <c:v>105.79010131531444</c:v>
                </c:pt>
                <c:pt idx="2801">
                  <c:v>105.8637860648721</c:v>
                </c:pt>
                <c:pt idx="2802">
                  <c:v>105.93749060514934</c:v>
                </c:pt>
                <c:pt idx="2803">
                  <c:v>106.0112149268335</c:v>
                </c:pt>
                <c:pt idx="2804">
                  <c:v>106.08495902061129</c:v>
                </c:pt>
                <c:pt idx="2805">
                  <c:v>106.15872287716869</c:v>
                </c:pt>
                <c:pt idx="2806">
                  <c:v>106.23250648719096</c:v>
                </c:pt>
                <c:pt idx="2807">
                  <c:v>106.30630984136269</c:v>
                </c:pt>
                <c:pt idx="2808">
                  <c:v>106.38013293036778</c:v>
                </c:pt>
                <c:pt idx="2809">
                  <c:v>106.45397574488936</c:v>
                </c:pt>
                <c:pt idx="2810">
                  <c:v>106.52783827560999</c:v>
                </c:pt>
                <c:pt idx="2811">
                  <c:v>106.60172051321149</c:v>
                </c:pt>
                <c:pt idx="2812">
                  <c:v>106.67562244837497</c:v>
                </c:pt>
                <c:pt idx="2813">
                  <c:v>106.74954407178096</c:v>
                </c:pt>
                <c:pt idx="2814">
                  <c:v>106.82348537410921</c:v>
                </c:pt>
                <c:pt idx="2815">
                  <c:v>106.89744634603888</c:v>
                </c:pt>
                <c:pt idx="2816">
                  <c:v>106.97142697824839</c:v>
                </c:pt>
                <c:pt idx="2817">
                  <c:v>107.04542726141561</c:v>
                </c:pt>
                <c:pt idx="2818">
                  <c:v>107.11944718621764</c:v>
                </c:pt>
                <c:pt idx="2819">
                  <c:v>107.19348674333099</c:v>
                </c:pt>
                <c:pt idx="2820">
                  <c:v>107.26754592343154</c:v>
                </c:pt>
                <c:pt idx="2821">
                  <c:v>107.34162471719449</c:v>
                </c:pt>
                <c:pt idx="2822">
                  <c:v>107.41572311529438</c:v>
                </c:pt>
                <c:pt idx="2823">
                  <c:v>107.48984110840513</c:v>
                </c:pt>
                <c:pt idx="2824">
                  <c:v>107.56397868720006</c:v>
                </c:pt>
                <c:pt idx="2825">
                  <c:v>107.63813584235186</c:v>
                </c:pt>
                <c:pt idx="2826">
                  <c:v>107.71231256453252</c:v>
                </c:pt>
                <c:pt idx="2827">
                  <c:v>107.7865088444135</c:v>
                </c:pt>
                <c:pt idx="2828">
                  <c:v>107.86072467266558</c:v>
                </c:pt>
                <c:pt idx="2829">
                  <c:v>107.93496003995892</c:v>
                </c:pt>
                <c:pt idx="2830">
                  <c:v>108.00921493696315</c:v>
                </c:pt>
                <c:pt idx="2831">
                  <c:v>108.08348935434722</c:v>
                </c:pt>
                <c:pt idx="2832">
                  <c:v>108.15778328277948</c:v>
                </c:pt>
                <c:pt idx="2833">
                  <c:v>108.23209671292773</c:v>
                </c:pt>
                <c:pt idx="2834">
                  <c:v>108.3064296354591</c:v>
                </c:pt>
                <c:pt idx="2835">
                  <c:v>108.38078204104018</c:v>
                </c:pt>
                <c:pt idx="2836">
                  <c:v>108.455153920337</c:v>
                </c:pt>
                <c:pt idx="2837">
                  <c:v>108.52954526401493</c:v>
                </c:pt>
                <c:pt idx="2838">
                  <c:v>108.6039560627388</c:v>
                </c:pt>
                <c:pt idx="2839">
                  <c:v>108.67838630717287</c:v>
                </c:pt>
                <c:pt idx="2840">
                  <c:v>108.75283598798082</c:v>
                </c:pt>
                <c:pt idx="2841">
                  <c:v>108.82730509582576</c:v>
                </c:pt>
                <c:pt idx="2842">
                  <c:v>108.90179362137025</c:v>
                </c:pt>
                <c:pt idx="2843">
                  <c:v>108.97630155527619</c:v>
                </c:pt>
                <c:pt idx="2844">
                  <c:v>109.05082888820509</c:v>
                </c:pt>
                <c:pt idx="2845">
                  <c:v>109.1253756108178</c:v>
                </c:pt>
                <c:pt idx="2846">
                  <c:v>109.19994171377465</c:v>
                </c:pt>
                <c:pt idx="2847">
                  <c:v>109.27452718773534</c:v>
                </c:pt>
                <c:pt idx="2848">
                  <c:v>109.34913202335918</c:v>
                </c:pt>
                <c:pt idx="2849">
                  <c:v>109.42375621130481</c:v>
                </c:pt>
                <c:pt idx="2850">
                  <c:v>109.4983997422304</c:v>
                </c:pt>
                <c:pt idx="2851">
                  <c:v>109.5730626067936</c:v>
                </c:pt>
                <c:pt idx="2852">
                  <c:v>109.64774479565146</c:v>
                </c:pt>
                <c:pt idx="2853">
                  <c:v>109.72244629946056</c:v>
                </c:pt>
                <c:pt idx="2854">
                  <c:v>109.79716710887692</c:v>
                </c:pt>
                <c:pt idx="2855">
                  <c:v>109.87190721455613</c:v>
                </c:pt>
                <c:pt idx="2856">
                  <c:v>109.94666660715312</c:v>
                </c:pt>
                <c:pt idx="2857">
                  <c:v>110.02144527732246</c:v>
                </c:pt>
                <c:pt idx="2858">
                  <c:v>110.0962432157181</c:v>
                </c:pt>
                <c:pt idx="2859">
                  <c:v>110.17106041299363</c:v>
                </c:pt>
                <c:pt idx="2860">
                  <c:v>110.24589685980192</c:v>
                </c:pt>
                <c:pt idx="2861">
                  <c:v>110.32075254679553</c:v>
                </c:pt>
                <c:pt idx="2862">
                  <c:v>110.39562746462653</c:v>
                </c:pt>
                <c:pt idx="2863">
                  <c:v>110.47052160394634</c:v>
                </c:pt>
                <c:pt idx="2864">
                  <c:v>110.54543495540602</c:v>
                </c:pt>
                <c:pt idx="2865">
                  <c:v>110.62036750965619</c:v>
                </c:pt>
                <c:pt idx="2866">
                  <c:v>110.6953192573469</c:v>
                </c:pt>
                <c:pt idx="2867">
                  <c:v>110.77029018912769</c:v>
                </c:pt>
                <c:pt idx="2868">
                  <c:v>110.84528029564777</c:v>
                </c:pt>
                <c:pt idx="2869">
                  <c:v>110.92028956755577</c:v>
                </c:pt>
                <c:pt idx="2870">
                  <c:v>110.99531799549993</c:v>
                </c:pt>
                <c:pt idx="2871">
                  <c:v>111.07036557012793</c:v>
                </c:pt>
                <c:pt idx="2872">
                  <c:v>111.14543228208716</c:v>
                </c:pt>
                <c:pt idx="2873">
                  <c:v>111.22051812202434</c:v>
                </c:pt>
                <c:pt idx="2874">
                  <c:v>111.29562308058595</c:v>
                </c:pt>
                <c:pt idx="2875">
                  <c:v>111.37074714841796</c:v>
                </c:pt>
                <c:pt idx="2876">
                  <c:v>111.44589031616577</c:v>
                </c:pt>
                <c:pt idx="2877">
                  <c:v>111.52105257447454</c:v>
                </c:pt>
                <c:pt idx="2878">
                  <c:v>111.59623391398884</c:v>
                </c:pt>
                <c:pt idx="2879">
                  <c:v>111.67143432535293</c:v>
                </c:pt>
                <c:pt idx="2880">
                  <c:v>111.74665379921055</c:v>
                </c:pt>
                <c:pt idx="2881">
                  <c:v>111.82189232620507</c:v>
                </c:pt>
                <c:pt idx="2882">
                  <c:v>111.89714989697941</c:v>
                </c:pt>
                <c:pt idx="2883">
                  <c:v>111.97242650217611</c:v>
                </c:pt>
                <c:pt idx="2884">
                  <c:v>112.04772213243724</c:v>
                </c:pt>
                <c:pt idx="2885">
                  <c:v>112.12303677840454</c:v>
                </c:pt>
                <c:pt idx="2886">
                  <c:v>112.19837043071928</c:v>
                </c:pt>
                <c:pt idx="2887">
                  <c:v>112.27372308002235</c:v>
                </c:pt>
                <c:pt idx="2888">
                  <c:v>112.34909471695426</c:v>
                </c:pt>
                <c:pt idx="2889">
                  <c:v>112.42448533215509</c:v>
                </c:pt>
                <c:pt idx="2890">
                  <c:v>112.49989491626454</c:v>
                </c:pt>
                <c:pt idx="2891">
                  <c:v>112.57532345992195</c:v>
                </c:pt>
                <c:pt idx="2892">
                  <c:v>112.65077095376624</c:v>
                </c:pt>
                <c:pt idx="2893">
                  <c:v>112.72623738843599</c:v>
                </c:pt>
                <c:pt idx="2894">
                  <c:v>112.8017227545693</c:v>
                </c:pt>
                <c:pt idx="2895">
                  <c:v>112.87722704280407</c:v>
                </c:pt>
                <c:pt idx="2896">
                  <c:v>112.95275024377767</c:v>
                </c:pt>
                <c:pt idx="2897">
                  <c:v>113.02829234812722</c:v>
                </c:pt>
                <c:pt idx="2898">
                  <c:v>113.10385334648943</c:v>
                </c:pt>
                <c:pt idx="2899">
                  <c:v>113.17943322950056</c:v>
                </c:pt>
                <c:pt idx="2900">
                  <c:v>113.25503198779668</c:v>
                </c:pt>
                <c:pt idx="2901">
                  <c:v>113.33064961201343</c:v>
                </c:pt>
                <c:pt idx="2902">
                  <c:v>113.40628609278608</c:v>
                </c:pt>
                <c:pt idx="2903">
                  <c:v>113.48194142074954</c:v>
                </c:pt>
                <c:pt idx="2904">
                  <c:v>113.55761558653847</c:v>
                </c:pt>
                <c:pt idx="2905">
                  <c:v>113.6333085807871</c:v>
                </c:pt>
                <c:pt idx="2906">
                  <c:v>113.70902039412935</c:v>
                </c:pt>
                <c:pt idx="2907">
                  <c:v>113.78475101719889</c:v>
                </c:pt>
                <c:pt idx="2908">
                  <c:v>113.86050044062891</c:v>
                </c:pt>
                <c:pt idx="2909">
                  <c:v>113.93626865505236</c:v>
                </c:pt>
                <c:pt idx="2910">
                  <c:v>114.01205565110196</c:v>
                </c:pt>
                <c:pt idx="2911">
                  <c:v>114.0878614194099</c:v>
                </c:pt>
                <c:pt idx="2912">
                  <c:v>114.16368595060825</c:v>
                </c:pt>
                <c:pt idx="2913">
                  <c:v>114.23952923532867</c:v>
                </c:pt>
                <c:pt idx="2914">
                  <c:v>114.31539126420253</c:v>
                </c:pt>
                <c:pt idx="2915">
                  <c:v>114.39127202786095</c:v>
                </c:pt>
                <c:pt idx="2916">
                  <c:v>114.46717151693464</c:v>
                </c:pt>
                <c:pt idx="2917">
                  <c:v>114.54308972205413</c:v>
                </c:pt>
                <c:pt idx="2918">
                  <c:v>114.61902663384956</c:v>
                </c:pt>
                <c:pt idx="2919">
                  <c:v>114.69498224295087</c:v>
                </c:pt>
                <c:pt idx="2920">
                  <c:v>114.77095653998765</c:v>
                </c:pt>
                <c:pt idx="2921">
                  <c:v>114.8469495155892</c:v>
                </c:pt>
                <c:pt idx="2922">
                  <c:v>114.92296116038457</c:v>
                </c:pt>
                <c:pt idx="2923">
                  <c:v>114.99899146500259</c:v>
                </c:pt>
                <c:pt idx="2924">
                  <c:v>115.07504042007173</c:v>
                </c:pt>
                <c:pt idx="2925">
                  <c:v>115.15110801622021</c:v>
                </c:pt>
                <c:pt idx="2926">
                  <c:v>115.22719424407599</c:v>
                </c:pt>
                <c:pt idx="2927">
                  <c:v>115.30329909426673</c:v>
                </c:pt>
                <c:pt idx="2928">
                  <c:v>115.37942255741999</c:v>
                </c:pt>
                <c:pt idx="2929">
                  <c:v>115.45556462416285</c:v>
                </c:pt>
                <c:pt idx="2930">
                  <c:v>115.53172528512228</c:v>
                </c:pt>
                <c:pt idx="2931">
                  <c:v>115.60790453092498</c:v>
                </c:pt>
                <c:pt idx="2932">
                  <c:v>115.6841023521974</c:v>
                </c:pt>
                <c:pt idx="2933">
                  <c:v>115.76031873956569</c:v>
                </c:pt>
                <c:pt idx="2934">
                  <c:v>115.83655368365589</c:v>
                </c:pt>
                <c:pt idx="2935">
                  <c:v>115.91280717509368</c:v>
                </c:pt>
                <c:pt idx="2936">
                  <c:v>115.98907920450453</c:v>
                </c:pt>
                <c:pt idx="2937">
                  <c:v>116.06536976251374</c:v>
                </c:pt>
                <c:pt idx="2938">
                  <c:v>116.14167883974639</c:v>
                </c:pt>
                <c:pt idx="2939">
                  <c:v>116.21800642682723</c:v>
                </c:pt>
                <c:pt idx="2940">
                  <c:v>116.29435251438092</c:v>
                </c:pt>
                <c:pt idx="2941">
                  <c:v>116.37071709303181</c:v>
                </c:pt>
                <c:pt idx="2942">
                  <c:v>116.44710015340409</c:v>
                </c:pt>
                <c:pt idx="2943">
                  <c:v>116.5235016861217</c:v>
                </c:pt>
                <c:pt idx="2944">
                  <c:v>116.5999216818085</c:v>
                </c:pt>
                <c:pt idx="2945">
                  <c:v>116.67636013108795</c:v>
                </c:pt>
                <c:pt idx="2946">
                  <c:v>116.75281702458351</c:v>
                </c:pt>
                <c:pt idx="2947">
                  <c:v>116.82929235291823</c:v>
                </c:pt>
                <c:pt idx="2948">
                  <c:v>116.90578610671518</c:v>
                </c:pt>
                <c:pt idx="2949">
                  <c:v>116.98229827659715</c:v>
                </c:pt>
                <c:pt idx="2950">
                  <c:v>117.05882885318675</c:v>
                </c:pt>
                <c:pt idx="2951">
                  <c:v>117.13537782710635</c:v>
                </c:pt>
                <c:pt idx="2952">
                  <c:v>117.21194518897823</c:v>
                </c:pt>
                <c:pt idx="2953">
                  <c:v>117.2885309294245</c:v>
                </c:pt>
                <c:pt idx="2954">
                  <c:v>117.36513503906703</c:v>
                </c:pt>
                <c:pt idx="2955">
                  <c:v>117.44175750852756</c:v>
                </c:pt>
                <c:pt idx="2956">
                  <c:v>117.51839832842764</c:v>
                </c:pt>
                <c:pt idx="2957">
                  <c:v>117.59505748938874</c:v>
                </c:pt>
                <c:pt idx="2958">
                  <c:v>117.67173498203204</c:v>
                </c:pt>
                <c:pt idx="2959">
                  <c:v>117.74843079697864</c:v>
                </c:pt>
                <c:pt idx="2960">
                  <c:v>117.82514492484955</c:v>
                </c:pt>
                <c:pt idx="2961">
                  <c:v>117.90187735626556</c:v>
                </c:pt>
                <c:pt idx="2962">
                  <c:v>117.97862808184729</c:v>
                </c:pt>
                <c:pt idx="2963">
                  <c:v>118.05539709221523</c:v>
                </c:pt>
                <c:pt idx="2964">
                  <c:v>118.1321843779898</c:v>
                </c:pt>
                <c:pt idx="2965">
                  <c:v>118.20898992979119</c:v>
                </c:pt>
                <c:pt idx="2966">
                  <c:v>118.28581373823961</c:v>
                </c:pt>
                <c:pt idx="2967">
                  <c:v>118.36265579395493</c:v>
                </c:pt>
                <c:pt idx="2968">
                  <c:v>118.43951608755707</c:v>
                </c:pt>
                <c:pt idx="2969">
                  <c:v>118.5163946096657</c:v>
                </c:pt>
                <c:pt idx="2970">
                  <c:v>118.59329135090051</c:v>
                </c:pt>
                <c:pt idx="2971">
                  <c:v>118.67020630188094</c:v>
                </c:pt>
                <c:pt idx="2972">
                  <c:v>118.74713945322644</c:v>
                </c:pt>
                <c:pt idx="2973">
                  <c:v>118.82409079555622</c:v>
                </c:pt>
                <c:pt idx="2974">
                  <c:v>118.90106031948952</c:v>
                </c:pt>
                <c:pt idx="2975">
                  <c:v>118.97804801564534</c:v>
                </c:pt>
                <c:pt idx="2976">
                  <c:v>119.05505387464271</c:v>
                </c:pt>
                <c:pt idx="2977">
                  <c:v>119.13207788710046</c:v>
                </c:pt>
                <c:pt idx="2978">
                  <c:v>119.20912004363744</c:v>
                </c:pt>
                <c:pt idx="2979">
                  <c:v>119.28618033487231</c:v>
                </c:pt>
                <c:pt idx="2980">
                  <c:v>119.36325875142367</c:v>
                </c:pt>
                <c:pt idx="2981">
                  <c:v>119.44035528391005</c:v>
                </c:pt>
                <c:pt idx="2982">
                  <c:v>119.51746992294986</c:v>
                </c:pt>
                <c:pt idx="2983">
                  <c:v>119.59460265916157</c:v>
                </c:pt>
                <c:pt idx="2984">
                  <c:v>119.67175348316341</c:v>
                </c:pt>
                <c:pt idx="2985">
                  <c:v>119.74892238557364</c:v>
                </c:pt>
                <c:pt idx="2986">
                  <c:v>119.82610935701038</c:v>
                </c:pt>
                <c:pt idx="2987">
                  <c:v>119.90331438809176</c:v>
                </c:pt>
                <c:pt idx="2988">
                  <c:v>119.9805374694358</c:v>
                </c:pt>
                <c:pt idx="2989">
                  <c:v>120.05777859166052</c:v>
                </c:pt>
                <c:pt idx="2990">
                  <c:v>120.13503774538387</c:v>
                </c:pt>
                <c:pt idx="2991">
                  <c:v>120.21231492122359</c:v>
                </c:pt>
                <c:pt idx="2992">
                  <c:v>120.28961010979765</c:v>
                </c:pt>
                <c:pt idx="2993">
                  <c:v>120.3669233017238</c:v>
                </c:pt>
                <c:pt idx="2994">
                  <c:v>120.44425448761977</c:v>
                </c:pt>
                <c:pt idx="2995">
                  <c:v>120.52160365810332</c:v>
                </c:pt>
                <c:pt idx="2996">
                  <c:v>120.59897080379204</c:v>
                </c:pt>
                <c:pt idx="2997">
                  <c:v>120.67635591530363</c:v>
                </c:pt>
                <c:pt idx="2998">
                  <c:v>120.75375898325566</c:v>
                </c:pt>
                <c:pt idx="2999">
                  <c:v>120.8311799982658</c:v>
                </c:pt>
                <c:pt idx="3000">
                  <c:v>120.90861895095151</c:v>
                </c:pt>
                <c:pt idx="3001">
                  <c:v>120.98607583193045</c:v>
                </c:pt>
                <c:pt idx="3002">
                  <c:v>121.06355063182006</c:v>
                </c:pt>
                <c:pt idx="3003">
                  <c:v>121.14104334123792</c:v>
                </c:pt>
                <c:pt idx="3004">
                  <c:v>121.21855395080151</c:v>
                </c:pt>
                <c:pt idx="3005">
                  <c:v>121.29608245112834</c:v>
                </c:pt>
                <c:pt idx="3006">
                  <c:v>121.37362883283595</c:v>
                </c:pt>
                <c:pt idx="3007">
                  <c:v>121.45119308654183</c:v>
                </c:pt>
                <c:pt idx="3008">
                  <c:v>121.52877520286344</c:v>
                </c:pt>
                <c:pt idx="3009">
                  <c:v>121.60637517241834</c:v>
                </c:pt>
                <c:pt idx="3010">
                  <c:v>121.68399298582403</c:v>
                </c:pt>
                <c:pt idx="3011">
                  <c:v>121.76162863369807</c:v>
                </c:pt>
                <c:pt idx="3012">
                  <c:v>121.839282106658</c:v>
                </c:pt>
                <c:pt idx="3013">
                  <c:v>121.9169533953214</c:v>
                </c:pt>
                <c:pt idx="3014">
                  <c:v>121.99464249030584</c:v>
                </c:pt>
                <c:pt idx="3015">
                  <c:v>122.07234938222898</c:v>
                </c:pt>
                <c:pt idx="3016">
                  <c:v>122.15007406170844</c:v>
                </c:pt>
                <c:pt idx="3017">
                  <c:v>122.22781651936187</c:v>
                </c:pt>
                <c:pt idx="3018">
                  <c:v>122.30557674580704</c:v>
                </c:pt>
                <c:pt idx="3019">
                  <c:v>122.3833547316617</c:v>
                </c:pt>
                <c:pt idx="3020">
                  <c:v>122.46115046754359</c:v>
                </c:pt>
                <c:pt idx="3021">
                  <c:v>122.5389639440706</c:v>
                </c:pt>
                <c:pt idx="3022">
                  <c:v>122.61679515186059</c:v>
                </c:pt>
                <c:pt idx="3023">
                  <c:v>122.69464408153151</c:v>
                </c:pt>
                <c:pt idx="3024">
                  <c:v>122.77251072370134</c:v>
                </c:pt>
                <c:pt idx="3025">
                  <c:v>122.85039506898811</c:v>
                </c:pt>
                <c:pt idx="3026">
                  <c:v>122.92829710800993</c:v>
                </c:pt>
                <c:pt idx="3027">
                  <c:v>123.006216831385</c:v>
                </c:pt>
                <c:pt idx="3028">
                  <c:v>123.0841542297315</c:v>
                </c:pt>
                <c:pt idx="3029">
                  <c:v>123.16210929366778</c:v>
                </c:pt>
                <c:pt idx="3030">
                  <c:v>123.24008201381216</c:v>
                </c:pt>
                <c:pt idx="3031">
                  <c:v>123.31807238078312</c:v>
                </c:pt>
                <c:pt idx="3032">
                  <c:v>123.39608038519921</c:v>
                </c:pt>
                <c:pt idx="3033">
                  <c:v>123.47410601767903</c:v>
                </c:pt>
                <c:pt idx="3034">
                  <c:v>123.55214926884119</c:v>
                </c:pt>
                <c:pt idx="3035">
                  <c:v>123.63021012930457</c:v>
                </c:pt>
                <c:pt idx="3036">
                  <c:v>123.708288589688</c:v>
                </c:pt>
                <c:pt idx="3037">
                  <c:v>123.78638464061044</c:v>
                </c:pt>
                <c:pt idx="3038">
                  <c:v>123.86449827269094</c:v>
                </c:pt>
                <c:pt idx="3039">
                  <c:v>123.94262947654866</c:v>
                </c:pt>
                <c:pt idx="3040">
                  <c:v>124.02077824280286</c:v>
                </c:pt>
                <c:pt idx="3041">
                  <c:v>124.09894456207292</c:v>
                </c:pt>
                <c:pt idx="3042">
                  <c:v>124.17712842497831</c:v>
                </c:pt>
                <c:pt idx="3043">
                  <c:v>124.25532982213862</c:v>
                </c:pt>
                <c:pt idx="3044">
                  <c:v>124.3335487441735</c:v>
                </c:pt>
                <c:pt idx="3045">
                  <c:v>124.41178518170283</c:v>
                </c:pt>
                <c:pt idx="3046">
                  <c:v>124.49003912534653</c:v>
                </c:pt>
                <c:pt idx="3047">
                  <c:v>124.56831056572464</c:v>
                </c:pt>
                <c:pt idx="3048">
                  <c:v>124.64659949345739</c:v>
                </c:pt>
                <c:pt idx="3049">
                  <c:v>124.72490589916507</c:v>
                </c:pt>
                <c:pt idx="3050">
                  <c:v>124.8032297734681</c:v>
                </c:pt>
                <c:pt idx="3051">
                  <c:v>124.88157110698711</c:v>
                </c:pt>
                <c:pt idx="3052">
                  <c:v>124.95992989034285</c:v>
                </c:pt>
                <c:pt idx="3053">
                  <c:v>125.03830611415611</c:v>
                </c:pt>
                <c:pt idx="3054">
                  <c:v>125.11669976904795</c:v>
                </c:pt>
                <c:pt idx="3055">
                  <c:v>125.19511084563953</c:v>
                </c:pt>
                <c:pt idx="3056">
                  <c:v>125.27353933455217</c:v>
                </c:pt>
                <c:pt idx="3057">
                  <c:v>125.35198522640729</c:v>
                </c:pt>
                <c:pt idx="3058">
                  <c:v>125.43044851182655</c:v>
                </c:pt>
                <c:pt idx="3059">
                  <c:v>125.5089291814317</c:v>
                </c:pt>
                <c:pt idx="3060">
                  <c:v>125.58742722584473</c:v>
                </c:pt>
                <c:pt idx="3061">
                  <c:v>125.66594263568767</c:v>
                </c:pt>
                <c:pt idx="3062">
                  <c:v>125.74447540158289</c:v>
                </c:pt>
                <c:pt idx="3063">
                  <c:v>125.82302551415276</c:v>
                </c:pt>
                <c:pt idx="3064">
                  <c:v>125.90159296401995</c:v>
                </c:pt>
                <c:pt idx="3065">
                  <c:v>125.9801777418072</c:v>
                </c:pt>
                <c:pt idx="3066">
                  <c:v>126.05877983813757</c:v>
                </c:pt>
                <c:pt idx="3067">
                  <c:v>126.13739924363415</c:v>
                </c:pt>
                <c:pt idx="3068">
                  <c:v>126.21603594892034</c:v>
                </c:pt>
                <c:pt idx="3069">
                  <c:v>126.29468994461968</c:v>
                </c:pt>
                <c:pt idx="3070">
                  <c:v>126.37336122135584</c:v>
                </c:pt>
                <c:pt idx="3071">
                  <c:v>126.45204976975282</c:v>
                </c:pt>
                <c:pt idx="3072">
                  <c:v>126.53075558043473</c:v>
                </c:pt>
                <c:pt idx="3073">
                  <c:v>126.60947864402586</c:v>
                </c:pt>
                <c:pt idx="3074">
                  <c:v>126.68821895115079</c:v>
                </c:pt>
                <c:pt idx="3075">
                  <c:v>126.7669764924342</c:v>
                </c:pt>
                <c:pt idx="3076">
                  <c:v>126.84575125850104</c:v>
                </c:pt>
                <c:pt idx="3077">
                  <c:v>126.92454323997651</c:v>
                </c:pt>
                <c:pt idx="3078">
                  <c:v>127.00335242748598</c:v>
                </c:pt>
                <c:pt idx="3079">
                  <c:v>127.08217881165504</c:v>
                </c:pt>
                <c:pt idx="3080">
                  <c:v>127.16102238310947</c:v>
                </c:pt>
                <c:pt idx="3081">
                  <c:v>127.23988313247536</c:v>
                </c:pt>
                <c:pt idx="3082">
                  <c:v>127.31876105037892</c:v>
                </c:pt>
                <c:pt idx="3083">
                  <c:v>127.39765612744669</c:v>
                </c:pt>
                <c:pt idx="3084">
                  <c:v>127.47656835430539</c:v>
                </c:pt>
                <c:pt idx="3085">
                  <c:v>127.555497721582</c:v>
                </c:pt>
                <c:pt idx="3086">
                  <c:v>127.63444421990368</c:v>
                </c:pt>
                <c:pt idx="3087">
                  <c:v>127.71340783989794</c:v>
                </c:pt>
                <c:pt idx="3088">
                  <c:v>127.79238857219239</c:v>
                </c:pt>
                <c:pt idx="3089">
                  <c:v>127.87138640741505</c:v>
                </c:pt>
                <c:pt idx="3090">
                  <c:v>127.95040133619405</c:v>
                </c:pt>
                <c:pt idx="3091">
                  <c:v>128.0294333491579</c:v>
                </c:pt>
                <c:pt idx="3092">
                  <c:v>128.10848243693522</c:v>
                </c:pt>
                <c:pt idx="3093">
                  <c:v>128.18754859015505</c:v>
                </c:pt>
                <c:pt idx="3094">
                  <c:v>128.26663179944651</c:v>
                </c:pt>
                <c:pt idx="3095">
                  <c:v>128.34573205543919</c:v>
                </c:pt>
                <c:pt idx="3096">
                  <c:v>128.42484934876273</c:v>
                </c:pt>
                <c:pt idx="3097">
                  <c:v>128.50398367004726</c:v>
                </c:pt>
                <c:pt idx="3098">
                  <c:v>128.58313500992304</c:v>
                </c:pt>
                <c:pt idx="3099">
                  <c:v>128.66230335902063</c:v>
                </c:pt>
                <c:pt idx="3100">
                  <c:v>128.74148870797089</c:v>
                </c:pt>
                <c:pt idx="3101">
                  <c:v>128.82069104740501</c:v>
                </c:pt>
                <c:pt idx="3102">
                  <c:v>128.89991036795431</c:v>
                </c:pt>
                <c:pt idx="3103">
                  <c:v>128.97914666025054</c:v>
                </c:pt>
                <c:pt idx="3104">
                  <c:v>129.05839991492573</c:v>
                </c:pt>
                <c:pt idx="3105">
                  <c:v>129.13767012261212</c:v>
                </c:pt>
                <c:pt idx="3106">
                  <c:v>129.21695727394234</c:v>
                </c:pt>
                <c:pt idx="3107">
                  <c:v>129.29626135954925</c:v>
                </c:pt>
                <c:pt idx="3108">
                  <c:v>129.37558237006604</c:v>
                </c:pt>
                <c:pt idx="3109">
                  <c:v>129.45492029612623</c:v>
                </c:pt>
                <c:pt idx="3110">
                  <c:v>129.53427512836359</c:v>
                </c:pt>
                <c:pt idx="3111">
                  <c:v>129.61364685741228</c:v>
                </c:pt>
                <c:pt idx="3112">
                  <c:v>129.6930354739066</c:v>
                </c:pt>
                <c:pt idx="3113">
                  <c:v>129.77244096848145</c:v>
                </c:pt>
                <c:pt idx="3114">
                  <c:v>129.85186333177182</c:v>
                </c:pt>
                <c:pt idx="3115">
                  <c:v>129.93130255441307</c:v>
                </c:pt>
                <c:pt idx="3116">
                  <c:v>130.01075862704093</c:v>
                </c:pt>
                <c:pt idx="3117">
                  <c:v>130.09023154029143</c:v>
                </c:pt>
                <c:pt idx="3118">
                  <c:v>130.16972128480091</c:v>
                </c:pt>
                <c:pt idx="3119">
                  <c:v>130.24922785120611</c:v>
                </c:pt>
                <c:pt idx="3120">
                  <c:v>130.32875123014404</c:v>
                </c:pt>
                <c:pt idx="3121">
                  <c:v>130.40829141225205</c:v>
                </c:pt>
                <c:pt idx="3122">
                  <c:v>130.48784838816789</c:v>
                </c:pt>
                <c:pt idx="3123">
                  <c:v>130.56742214852957</c:v>
                </c:pt>
                <c:pt idx="3124">
                  <c:v>130.64701268397556</c:v>
                </c:pt>
                <c:pt idx="3125">
                  <c:v>130.72661998514454</c:v>
                </c:pt>
                <c:pt idx="3126">
                  <c:v>130.80624404267567</c:v>
                </c:pt>
                <c:pt idx="3127">
                  <c:v>130.88588484720836</c:v>
                </c:pt>
                <c:pt idx="3128">
                  <c:v>130.96554238938245</c:v>
                </c:pt>
                <c:pt idx="3129">
                  <c:v>131.04521665983813</c:v>
                </c:pt>
                <c:pt idx="3130">
                  <c:v>131.12490764921588</c:v>
                </c:pt>
                <c:pt idx="3131">
                  <c:v>131.20461534815672</c:v>
                </c:pt>
                <c:pt idx="3132">
                  <c:v>131.2843397473018</c:v>
                </c:pt>
                <c:pt idx="3133">
                  <c:v>131.36408083729287</c:v>
                </c:pt>
                <c:pt idx="3134">
                  <c:v>131.44383860877193</c:v>
                </c:pt>
                <c:pt idx="3135">
                  <c:v>131.52361305238134</c:v>
                </c:pt>
                <c:pt idx="3136">
                  <c:v>131.60340415876388</c:v>
                </c:pt>
                <c:pt idx="3137">
                  <c:v>131.68321191856273</c:v>
                </c:pt>
                <c:pt idx="3138">
                  <c:v>131.76303632242144</c:v>
                </c:pt>
                <c:pt idx="3139">
                  <c:v>131.84287736098398</c:v>
                </c:pt>
                <c:pt idx="3140">
                  <c:v>131.92273502489462</c:v>
                </c:pt>
                <c:pt idx="3141">
                  <c:v>132.00260930479809</c:v>
                </c:pt>
                <c:pt idx="3142">
                  <c:v>132.08250019133956</c:v>
                </c:pt>
                <c:pt idx="3143">
                  <c:v>132.1624076751645</c:v>
                </c:pt>
                <c:pt idx="3144">
                  <c:v>132.24233174691881</c:v>
                </c:pt>
                <c:pt idx="3145">
                  <c:v>132.32227239724887</c:v>
                </c:pt>
                <c:pt idx="3146">
                  <c:v>132.40222961680135</c:v>
                </c:pt>
                <c:pt idx="3147">
                  <c:v>132.48220339622347</c:v>
                </c:pt>
                <c:pt idx="3148">
                  <c:v>132.56219372616263</c:v>
                </c:pt>
                <c:pt idx="3149">
                  <c:v>132.64220059726699</c:v>
                </c:pt>
                <c:pt idx="3150">
                  <c:v>132.73574354040721</c:v>
                </c:pt>
                <c:pt idx="3151">
                  <c:v>132.84220391730165</c:v>
                </c:pt>
                <c:pt idx="3152">
                  <c:v>132.94676580501348</c:v>
                </c:pt>
                <c:pt idx="3153">
                  <c:v>133.02699848919755</c:v>
                </c:pt>
                <c:pt idx="3154">
                  <c:v>133.12016811614893</c:v>
                </c:pt>
                <c:pt idx="3155">
                  <c:v>133.21341062311501</c:v>
                </c:pt>
                <c:pt idx="3156">
                  <c:v>133.30672461890489</c:v>
                </c:pt>
                <c:pt idx="3157">
                  <c:v>133.40010878159242</c:v>
                </c:pt>
                <c:pt idx="3158">
                  <c:v>133.49356185505309</c:v>
                </c:pt>
                <c:pt idx="3159">
                  <c:v>133.58708264567343</c:v>
                </c:pt>
                <c:pt idx="3160">
                  <c:v>133.68067001922586</c:v>
                </c:pt>
                <c:pt idx="3161">
                  <c:v>133.77432289789877</c:v>
                </c:pt>
                <c:pt idx="3162">
                  <c:v>133.86804025747594</c:v>
                </c:pt>
                <c:pt idx="3163">
                  <c:v>133.96182112465655</c:v>
                </c:pt>
                <c:pt idx="3164">
                  <c:v>134.05566457450925</c:v>
                </c:pt>
                <c:pt idx="3165">
                  <c:v>134.14956972805362</c:v>
                </c:pt>
                <c:pt idx="3166">
                  <c:v>134.2435357499624</c:v>
                </c:pt>
                <c:pt idx="3167">
                  <c:v>134.33756184637889</c:v>
                </c:pt>
                <c:pt idx="3168">
                  <c:v>134.43164726284323</c:v>
                </c:pt>
                <c:pt idx="3169">
                  <c:v>134.5257912823223</c:v>
                </c:pt>
                <c:pt idx="3170">
                  <c:v>134.61999322333858</c:v>
                </c:pt>
                <c:pt idx="3171">
                  <c:v>134.71425243819186</c:v>
                </c:pt>
                <c:pt idx="3172">
                  <c:v>134.80856831127056</c:v>
                </c:pt>
                <c:pt idx="3173">
                  <c:v>134.90294025744706</c:v>
                </c:pt>
                <c:pt idx="3174">
                  <c:v>134.99736772055343</c:v>
                </c:pt>
                <c:pt idx="3175">
                  <c:v>135.0918501719332</c:v>
                </c:pt>
                <c:pt idx="3176">
                  <c:v>135.18638710906586</c:v>
                </c:pt>
                <c:pt idx="3177">
                  <c:v>135.28097805425989</c:v>
                </c:pt>
                <c:pt idx="3178">
                  <c:v>135.37562255341101</c:v>
                </c:pt>
                <c:pt idx="3179">
                  <c:v>135.47032017482294</c:v>
                </c:pt>
                <c:pt idx="3180">
                  <c:v>135.56507050808685</c:v>
                </c:pt>
                <c:pt idx="3181">
                  <c:v>135.6598731630167</c:v>
                </c:pt>
                <c:pt idx="3182">
                  <c:v>135.75472776863825</c:v>
                </c:pt>
                <c:pt idx="3183">
                  <c:v>135.84963397222796</c:v>
                </c:pt>
                <c:pt idx="3184">
                  <c:v>135.94459143840081</c:v>
                </c:pt>
                <c:pt idx="3185">
                  <c:v>136.03959984824297</c:v>
                </c:pt>
                <c:pt idx="3186">
                  <c:v>136.13465889848806</c:v>
                </c:pt>
                <c:pt idx="3187">
                  <c:v>136.229768300735</c:v>
                </c:pt>
                <c:pt idx="3188">
                  <c:v>136.32492778070429</c:v>
                </c:pt>
                <c:pt idx="3189">
                  <c:v>136.4201370775319</c:v>
                </c:pt>
                <c:pt idx="3190">
                  <c:v>136.5153959430985</c:v>
                </c:pt>
                <c:pt idx="3191">
                  <c:v>136.61070414139206</c:v>
                </c:pt>
                <c:pt idx="3192">
                  <c:v>136.70606144790227</c:v>
                </c:pt>
                <c:pt idx="3193">
                  <c:v>136.80146764904543</c:v>
                </c:pt>
                <c:pt idx="3194">
                  <c:v>136.89692254161804</c:v>
                </c:pt>
                <c:pt idx="3195">
                  <c:v>136.99242593227763</c:v>
                </c:pt>
                <c:pt idx="3196">
                  <c:v>137.08797763704948</c:v>
                </c:pt>
                <c:pt idx="3197">
                  <c:v>137.18357748085833</c:v>
                </c:pt>
                <c:pt idx="3198">
                  <c:v>137.27922529708326</c:v>
                </c:pt>
                <c:pt idx="3199">
                  <c:v>137.37492092713464</c:v>
                </c:pt>
                <c:pt idx="3200">
                  <c:v>137.47066422005258</c:v>
                </c:pt>
                <c:pt idx="3201">
                  <c:v>137.56645503212559</c:v>
                </c:pt>
                <c:pt idx="3202">
                  <c:v>137.66229322652762</c:v>
                </c:pt>
                <c:pt idx="3203">
                  <c:v>137.75817867297388</c:v>
                </c:pt>
                <c:pt idx="3204">
                  <c:v>137.85411124739372</c:v>
                </c:pt>
                <c:pt idx="3205">
                  <c:v>137.95009083161972</c:v>
                </c:pt>
                <c:pt idx="3206">
                  <c:v>138.0461173130924</c:v>
                </c:pt>
                <c:pt idx="3207">
                  <c:v>138.14219058457977</c:v>
                </c:pt>
                <c:pt idx="3208">
                  <c:v>138.2383105439109</c:v>
                </c:pt>
                <c:pt idx="3209">
                  <c:v>138.33447709372254</c:v>
                </c:pt>
                <c:pt idx="3210">
                  <c:v>138.4306901412188</c:v>
                </c:pt>
                <c:pt idx="3211">
                  <c:v>138.52694959794277</c:v>
                </c:pt>
                <c:pt idx="3212">
                  <c:v>138.62325537955917</c:v>
                </c:pt>
                <c:pt idx="3213">
                  <c:v>138.7196074056483</c:v>
                </c:pt>
                <c:pt idx="3214">
                  <c:v>138.81600559951031</c:v>
                </c:pt>
                <c:pt idx="3215">
                  <c:v>138.9124498879788</c:v>
                </c:pt>
                <c:pt idx="3216">
                  <c:v>139.00894020124429</c:v>
                </c:pt>
                <c:pt idx="3217">
                  <c:v>139.10547647268604</c:v>
                </c:pt>
                <c:pt idx="3218">
                  <c:v>139.20205863871269</c:v>
                </c:pt>
                <c:pt idx="3219">
                  <c:v>139.29868663861066</c:v>
                </c:pt>
                <c:pt idx="3220">
                  <c:v>139.39536041439996</c:v>
                </c:pt>
                <c:pt idx="3221">
                  <c:v>139.49207991069773</c:v>
                </c:pt>
                <c:pt idx="3222">
                  <c:v>139.58884507458788</c:v>
                </c:pt>
                <c:pt idx="3223">
                  <c:v>139.68565585549803</c:v>
                </c:pt>
                <c:pt idx="3224">
                  <c:v>139.78251220508193</c:v>
                </c:pt>
                <c:pt idx="3225">
                  <c:v>139.87941407710812</c:v>
                </c:pt>
                <c:pt idx="3226">
                  <c:v>139.97636142735422</c:v>
                </c:pt>
                <c:pt idx="3227">
                  <c:v>140.07335421350621</c:v>
                </c:pt>
                <c:pt idx="3228">
                  <c:v>140.17039239506283</c:v>
                </c:pt>
                <c:pt idx="3229">
                  <c:v>140.26747593324515</c:v>
                </c:pt>
                <c:pt idx="3230">
                  <c:v>140.36460479090994</c:v>
                </c:pt>
                <c:pt idx="3231">
                  <c:v>140.46177893246821</c:v>
                </c:pt>
                <c:pt idx="3232">
                  <c:v>140.558998323807</c:v>
                </c:pt>
                <c:pt idx="3233">
                  <c:v>140.65626293221561</c:v>
                </c:pt>
                <c:pt idx="3234">
                  <c:v>140.75357272631553</c:v>
                </c:pt>
                <c:pt idx="3235">
                  <c:v>140.85092767599352</c:v>
                </c:pt>
                <c:pt idx="3236">
                  <c:v>140.94832775233832</c:v>
                </c:pt>
                <c:pt idx="3237">
                  <c:v>141.04577292758051</c:v>
                </c:pt>
                <c:pt idx="3238">
                  <c:v>141.14326317503503</c:v>
                </c:pt>
                <c:pt idx="3239">
                  <c:v>141.24079846904732</c:v>
                </c:pt>
                <c:pt idx="3240">
                  <c:v>141.33837878494126</c:v>
                </c:pt>
                <c:pt idx="3241">
                  <c:v>141.43600409897041</c:v>
                </c:pt>
                <c:pt idx="3242">
                  <c:v>141.53367438827121</c:v>
                </c:pt>
                <c:pt idx="3243">
                  <c:v>141.63138963081894</c:v>
                </c:pt>
                <c:pt idx="3244">
                  <c:v>141.72914980538559</c:v>
                </c:pt>
                <c:pt idx="3245">
                  <c:v>141.82695489149981</c:v>
                </c:pt>
                <c:pt idx="3246">
                  <c:v>141.92480486940912</c:v>
                </c:pt>
                <c:pt idx="3247">
                  <c:v>142.0226997200437</c:v>
                </c:pt>
                <c:pt idx="3248">
                  <c:v>142.12063942498247</c:v>
                </c:pt>
                <c:pt idx="3249">
                  <c:v>142.2186239664201</c:v>
                </c:pt>
                <c:pt idx="3250">
                  <c:v>142.31665332713649</c:v>
                </c:pt>
                <c:pt idx="3251">
                  <c:v>142.41472749046724</c:v>
                </c:pt>
                <c:pt idx="3252">
                  <c:v>142.51284644027569</c:v>
                </c:pt>
                <c:pt idx="3253">
                  <c:v>142.61101016092667</c:v>
                </c:pt>
                <c:pt idx="3254">
                  <c:v>142.70921863726099</c:v>
                </c:pt>
                <c:pt idx="3255">
                  <c:v>142.8074718545719</c:v>
                </c:pt>
                <c:pt idx="3256">
                  <c:v>142.90576979858204</c:v>
                </c:pt>
                <c:pt idx="3257">
                  <c:v>143.0041124554221</c:v>
                </c:pt>
                <c:pt idx="3258">
                  <c:v>143.10249981161016</c:v>
                </c:pt>
                <c:pt idx="3259">
                  <c:v>143.20093185403218</c:v>
                </c:pt>
                <c:pt idx="3260">
                  <c:v>143.29940856992391</c:v>
                </c:pt>
                <c:pt idx="3261">
                  <c:v>143.3979299468526</c:v>
                </c:pt>
                <c:pt idx="3262">
                  <c:v>143.49649597270098</c:v>
                </c:pt>
                <c:pt idx="3263">
                  <c:v>143.59510663565101</c:v>
                </c:pt>
                <c:pt idx="3264">
                  <c:v>143.69376192416888</c:v>
                </c:pt>
                <c:pt idx="3265">
                  <c:v>143.79246182699077</c:v>
                </c:pt>
                <c:pt idx="3266">
                  <c:v>143.89120633310921</c:v>
                </c:pt>
                <c:pt idx="3267">
                  <c:v>143.98999543176012</c:v>
                </c:pt>
                <c:pt idx="3268">
                  <c:v>144.08882911241065</c:v>
                </c:pt>
                <c:pt idx="3269">
                  <c:v>144.1877073647473</c:v>
                </c:pt>
                <c:pt idx="3270">
                  <c:v>144.28663017866515</c:v>
                </c:pt>
                <c:pt idx="3271">
                  <c:v>144.38559754425705</c:v>
                </c:pt>
                <c:pt idx="3272">
                  <c:v>144.48460945180381</c:v>
                </c:pt>
                <c:pt idx="3273">
                  <c:v>144.58366589176458</c:v>
                </c:pt>
                <c:pt idx="3274">
                  <c:v>144.68276685476798</c:v>
                </c:pt>
                <c:pt idx="3275">
                  <c:v>144.78191233160328</c:v>
                </c:pt>
                <c:pt idx="3276">
                  <c:v>144.88110231321255</c:v>
                </c:pt>
                <c:pt idx="3277">
                  <c:v>144.9803367906828</c:v>
                </c:pt>
                <c:pt idx="3278">
                  <c:v>145.07961575523856</c:v>
                </c:pt>
                <c:pt idx="3279">
                  <c:v>145.17893919823493</c:v>
                </c:pt>
                <c:pt idx="3280">
                  <c:v>145.27830711115101</c:v>
                </c:pt>
                <c:pt idx="3281">
                  <c:v>145.37771948558364</c:v>
                </c:pt>
                <c:pt idx="3282">
                  <c:v>145.47717631324122</c:v>
                </c:pt>
                <c:pt idx="3283">
                  <c:v>145.57667758593831</c:v>
                </c:pt>
                <c:pt idx="3284">
                  <c:v>145.67622329558989</c:v>
                </c:pt>
                <c:pt idx="3285">
                  <c:v>145.77581343420655</c:v>
                </c:pt>
                <c:pt idx="3286">
                  <c:v>145.87544799388948</c:v>
                </c:pt>
                <c:pt idx="3287">
                  <c:v>145.97512696682571</c:v>
                </c:pt>
                <c:pt idx="3288">
                  <c:v>146.07485034528395</c:v>
                </c:pt>
                <c:pt idx="3289">
                  <c:v>146.17461812161025</c:v>
                </c:pt>
                <c:pt idx="3290">
                  <c:v>146.27443028822412</c:v>
                </c:pt>
                <c:pt idx="3291">
                  <c:v>146.3742868376147</c:v>
                </c:pt>
                <c:pt idx="3292">
                  <c:v>146.47418776233727</c:v>
                </c:pt>
                <c:pt idx="3293">
                  <c:v>146.57413305500958</c:v>
                </c:pt>
                <c:pt idx="3294">
                  <c:v>146.67412270830903</c:v>
                </c:pt>
                <c:pt idx="3295">
                  <c:v>146.77415671496928</c:v>
                </c:pt>
                <c:pt idx="3296">
                  <c:v>146.87423506777753</c:v>
                </c:pt>
                <c:pt idx="3297">
                  <c:v>146.97435775957152</c:v>
                </c:pt>
                <c:pt idx="3298">
                  <c:v>147.07452478323708</c:v>
                </c:pt>
                <c:pt idx="3299">
                  <c:v>147.17473613170569</c:v>
                </c:pt>
                <c:pt idx="3300">
                  <c:v>147.27499179795186</c:v>
                </c:pt>
                <c:pt idx="3301">
                  <c:v>147.37529177499107</c:v>
                </c:pt>
                <c:pt idx="3302">
                  <c:v>147.47563605587757</c:v>
                </c:pt>
                <c:pt idx="3303">
                  <c:v>147.57602463370236</c:v>
                </c:pt>
                <c:pt idx="3304">
                  <c:v>147.67645750159124</c:v>
                </c:pt>
                <c:pt idx="3305">
                  <c:v>147.77693465270283</c:v>
                </c:pt>
                <c:pt idx="3306">
                  <c:v>147.87745608022735</c:v>
                </c:pt>
                <c:pt idx="3307">
                  <c:v>147.97802177738404</c:v>
                </c:pt>
                <c:pt idx="3308">
                  <c:v>148.07863173742061</c:v>
                </c:pt>
                <c:pt idx="3309">
                  <c:v>148.17928595361096</c:v>
                </c:pt>
                <c:pt idx="3310">
                  <c:v>148.27998441925413</c:v>
                </c:pt>
                <c:pt idx="3311">
                  <c:v>148.380727127673</c:v>
                </c:pt>
                <c:pt idx="3312">
                  <c:v>148.48151407221275</c:v>
                </c:pt>
                <c:pt idx="3313">
                  <c:v>148.58234524623973</c:v>
                </c:pt>
                <c:pt idx="3314">
                  <c:v>148.68322064314054</c:v>
                </c:pt>
                <c:pt idx="3315">
                  <c:v>148.78414025632057</c:v>
                </c:pt>
                <c:pt idx="3316">
                  <c:v>148.88510407920319</c:v>
                </c:pt>
                <c:pt idx="3317">
                  <c:v>148.98611210522876</c:v>
                </c:pt>
                <c:pt idx="3318">
                  <c:v>149.08716432785354</c:v>
                </c:pt>
                <c:pt idx="3319">
                  <c:v>149.18826074054888</c:v>
                </c:pt>
                <c:pt idx="3320">
                  <c:v>149.28940133680044</c:v>
                </c:pt>
                <c:pt idx="3321">
                  <c:v>149.39058611010725</c:v>
                </c:pt>
                <c:pt idx="3322">
                  <c:v>149.49181505398101</c:v>
                </c:pt>
                <c:pt idx="3323">
                  <c:v>149.59308816194542</c:v>
                </c:pt>
                <c:pt idx="3324">
                  <c:v>149.69440542753534</c:v>
                </c:pt>
                <c:pt idx="3325">
                  <c:v>149.79576684429634</c:v>
                </c:pt>
                <c:pt idx="3326">
                  <c:v>149.89717240578386</c:v>
                </c:pt>
                <c:pt idx="3327">
                  <c:v>149.99862210556262</c:v>
                </c:pt>
                <c:pt idx="3328">
                  <c:v>150.10011593720648</c:v>
                </c:pt>
                <c:pt idx="3329">
                  <c:v>150.20165389429721</c:v>
                </c:pt>
                <c:pt idx="3330">
                  <c:v>150.30323597042457</c:v>
                </c:pt>
                <c:pt idx="3331">
                  <c:v>150.40486215918551</c:v>
                </c:pt>
                <c:pt idx="3332">
                  <c:v>150.50653245418391</c:v>
                </c:pt>
                <c:pt idx="3333">
                  <c:v>150.60824684902997</c:v>
                </c:pt>
                <c:pt idx="3334">
                  <c:v>150.71000533733982</c:v>
                </c:pt>
                <c:pt idx="3335">
                  <c:v>150.81180791273533</c:v>
                </c:pt>
                <c:pt idx="3336">
                  <c:v>150.91365456884353</c:v>
                </c:pt>
                <c:pt idx="3337">
                  <c:v>151.01554529929612</c:v>
                </c:pt>
                <c:pt idx="3338">
                  <c:v>151.11748009772973</c:v>
                </c:pt>
                <c:pt idx="3339">
                  <c:v>151.21945895778478</c:v>
                </c:pt>
                <c:pt idx="3340">
                  <c:v>151.32148187310585</c:v>
                </c:pt>
                <c:pt idx="3341">
                  <c:v>151.42354883734114</c:v>
                </c:pt>
                <c:pt idx="3342">
                  <c:v>151.52565984414204</c:v>
                </c:pt>
                <c:pt idx="3343">
                  <c:v>151.6278148871632</c:v>
                </c:pt>
                <c:pt idx="3344">
                  <c:v>151.73001396006197</c:v>
                </c:pt>
                <c:pt idx="3345">
                  <c:v>151.83225705649841</c:v>
                </c:pt>
                <c:pt idx="3346">
                  <c:v>151.93454417013496</c:v>
                </c:pt>
                <c:pt idx="3347">
                  <c:v>152.03687529463613</c:v>
                </c:pt>
                <c:pt idx="3348">
                  <c:v>152.13925042366847</c:v>
                </c:pt>
                <c:pt idx="3349">
                  <c:v>152.24166955090041</c:v>
                </c:pt>
                <c:pt idx="3350">
                  <c:v>152.34413267000184</c:v>
                </c:pt>
                <c:pt idx="3351">
                  <c:v>152.44663977464418</c:v>
                </c:pt>
                <c:pt idx="3352">
                  <c:v>152.54919085850008</c:v>
                </c:pt>
                <c:pt idx="3353">
                  <c:v>152.65178591524332</c:v>
                </c:pt>
                <c:pt idx="3354">
                  <c:v>152.75442493854865</c:v>
                </c:pt>
                <c:pt idx="3355">
                  <c:v>152.85710792209164</c:v>
                </c:pt>
                <c:pt idx="3356">
                  <c:v>152.95983485954858</c:v>
                </c:pt>
                <c:pt idx="3357">
                  <c:v>153.06260574459634</c:v>
                </c:pt>
                <c:pt idx="3358">
                  <c:v>153.16542057091223</c:v>
                </c:pt>
                <c:pt idx="3359">
                  <c:v>153.26827933217396</c:v>
                </c:pt>
                <c:pt idx="3360">
                  <c:v>153.37118202205937</c:v>
                </c:pt>
                <c:pt idx="3361">
                  <c:v>153.47412863424651</c:v>
                </c:pt>
                <c:pt idx="3362">
                  <c:v>153.57711916241354</c:v>
                </c:pt>
                <c:pt idx="3363">
                  <c:v>153.68015360023841</c:v>
                </c:pt>
                <c:pt idx="3364">
                  <c:v>153.78323194139912</c:v>
                </c:pt>
                <c:pt idx="3365">
                  <c:v>153.88635417957332</c:v>
                </c:pt>
                <c:pt idx="3366">
                  <c:v>153.98952030843833</c:v>
                </c:pt>
                <c:pt idx="3367">
                  <c:v>154.09273032167124</c:v>
                </c:pt>
                <c:pt idx="3368">
                  <c:v>154.19598421294859</c:v>
                </c:pt>
                <c:pt idx="3369">
                  <c:v>154.29928197594651</c:v>
                </c:pt>
                <c:pt idx="3370">
                  <c:v>154.40262360434048</c:v>
                </c:pt>
                <c:pt idx="3371">
                  <c:v>154.50600909180537</c:v>
                </c:pt>
                <c:pt idx="3372">
                  <c:v>154.60943843201537</c:v>
                </c:pt>
                <c:pt idx="3373">
                  <c:v>154.712911618644</c:v>
                </c:pt>
                <c:pt idx="3374">
                  <c:v>154.81642864536389</c:v>
                </c:pt>
                <c:pt idx="3375">
                  <c:v>154.91998950584684</c:v>
                </c:pt>
                <c:pt idx="3376">
                  <c:v>155.02359419376384</c:v>
                </c:pt>
                <c:pt idx="3377">
                  <c:v>155.12724270278497</c:v>
                </c:pt>
                <c:pt idx="3378">
                  <c:v>155.23093502657923</c:v>
                </c:pt>
                <c:pt idx="3379">
                  <c:v>155.33467115881476</c:v>
                </c:pt>
                <c:pt idx="3380">
                  <c:v>155.43845109315851</c:v>
                </c:pt>
                <c:pt idx="3381">
                  <c:v>155.54227482327644</c:v>
                </c:pt>
                <c:pt idx="3382">
                  <c:v>155.64614234283337</c:v>
                </c:pt>
                <c:pt idx="3383">
                  <c:v>155.75005364549304</c:v>
                </c:pt>
                <c:pt idx="3384">
                  <c:v>155.85400872491803</c:v>
                </c:pt>
                <c:pt idx="3385">
                  <c:v>155.9580075747696</c:v>
                </c:pt>
                <c:pt idx="3386">
                  <c:v>156.06205018870796</c:v>
                </c:pt>
                <c:pt idx="3387">
                  <c:v>156.16613656039189</c:v>
                </c:pt>
                <c:pt idx="3388">
                  <c:v>156.27026668347904</c:v>
                </c:pt>
                <c:pt idx="3389">
                  <c:v>156.37444055162575</c:v>
                </c:pt>
                <c:pt idx="3390">
                  <c:v>156.47865815848698</c:v>
                </c:pt>
                <c:pt idx="3391">
                  <c:v>156.58291949771643</c:v>
                </c:pt>
                <c:pt idx="3392">
                  <c:v>156.68722456296638</c:v>
                </c:pt>
                <c:pt idx="3393">
                  <c:v>156.79157334788786</c:v>
                </c:pt>
                <c:pt idx="3394">
                  <c:v>156.89596584613034</c:v>
                </c:pt>
                <c:pt idx="3395">
                  <c:v>157.00040205134215</c:v>
                </c:pt>
                <c:pt idx="3396">
                  <c:v>157.10488195716988</c:v>
                </c:pt>
                <c:pt idx="3397">
                  <c:v>157.20940555725898</c:v>
                </c:pt>
                <c:pt idx="3398">
                  <c:v>157.31397284525329</c:v>
                </c:pt>
                <c:pt idx="3399">
                  <c:v>157.41858381479526</c:v>
                </c:pt>
                <c:pt idx="3400">
                  <c:v>157.52323845952591</c:v>
                </c:pt>
                <c:pt idx="3401">
                  <c:v>157.62793677308463</c:v>
                </c:pt>
                <c:pt idx="3402">
                  <c:v>157.73267874910962</c:v>
                </c:pt>
                <c:pt idx="3403">
                  <c:v>157.8374643812372</c:v>
                </c:pt>
                <c:pt idx="3404">
                  <c:v>157.94229366310256</c:v>
                </c:pt>
                <c:pt idx="3405">
                  <c:v>158.04716658833911</c:v>
                </c:pt>
                <c:pt idx="3406">
                  <c:v>158.15208315057893</c:v>
                </c:pt>
                <c:pt idx="3407">
                  <c:v>158.25704334345244</c:v>
                </c:pt>
                <c:pt idx="3408">
                  <c:v>158.36204716058856</c:v>
                </c:pt>
                <c:pt idx="3409">
                  <c:v>158.46709459561475</c:v>
                </c:pt>
                <c:pt idx="3410">
                  <c:v>158.57218564215685</c:v>
                </c:pt>
                <c:pt idx="3411">
                  <c:v>158.67732029383916</c:v>
                </c:pt>
                <c:pt idx="3412">
                  <c:v>158.78249854428438</c:v>
                </c:pt>
                <c:pt idx="3413">
                  <c:v>158.88772038711386</c:v>
                </c:pt>
                <c:pt idx="3414">
                  <c:v>158.99298581594709</c:v>
                </c:pt>
                <c:pt idx="3415">
                  <c:v>159.09829482440213</c:v>
                </c:pt>
                <c:pt idx="3416">
                  <c:v>159.20364740609566</c:v>
                </c:pt>
                <c:pt idx="3417">
                  <c:v>159.30904355464244</c:v>
                </c:pt>
                <c:pt idx="3418">
                  <c:v>159.41448326365588</c:v>
                </c:pt>
                <c:pt idx="3419">
                  <c:v>159.51996652674774</c:v>
                </c:pt>
                <c:pt idx="3420">
                  <c:v>159.62549333752824</c:v>
                </c:pt>
                <c:pt idx="3421">
                  <c:v>159.73106368960592</c:v>
                </c:pt>
                <c:pt idx="3422">
                  <c:v>159.83667757658793</c:v>
                </c:pt>
                <c:pt idx="3423">
                  <c:v>159.94233499207965</c:v>
                </c:pt>
                <c:pt idx="3424">
                  <c:v>160.04803592968491</c:v>
                </c:pt>
                <c:pt idx="3425">
                  <c:v>160.15378038300597</c:v>
                </c:pt>
                <c:pt idx="3426">
                  <c:v>160.25956834564352</c:v>
                </c:pt>
                <c:pt idx="3427">
                  <c:v>160.36539981119662</c:v>
                </c:pt>
                <c:pt idx="3428">
                  <c:v>160.47127477326285</c:v>
                </c:pt>
                <c:pt idx="3429">
                  <c:v>160.57719322543798</c:v>
                </c:pt>
                <c:pt idx="3430">
                  <c:v>160.68315516131648</c:v>
                </c:pt>
                <c:pt idx="3431">
                  <c:v>160.78916057449092</c:v>
                </c:pt>
                <c:pt idx="3432">
                  <c:v>160.89520945855256</c:v>
                </c:pt>
                <c:pt idx="3433">
                  <c:v>161.00130180709075</c:v>
                </c:pt>
                <c:pt idx="3434">
                  <c:v>161.10743761369358</c:v>
                </c:pt>
                <c:pt idx="3435">
                  <c:v>161.21361687194732</c:v>
                </c:pt>
                <c:pt idx="3436">
                  <c:v>161.31983957543679</c:v>
                </c:pt>
                <c:pt idx="3437">
                  <c:v>161.42610571774514</c:v>
                </c:pt>
                <c:pt idx="3438">
                  <c:v>161.53241529245386</c:v>
                </c:pt>
                <c:pt idx="3439">
                  <c:v>161.63876829314304</c:v>
                </c:pt>
                <c:pt idx="3440">
                  <c:v>161.74516471339106</c:v>
                </c:pt>
                <c:pt idx="3441">
                  <c:v>161.85160454677467</c:v>
                </c:pt>
                <c:pt idx="3442">
                  <c:v>161.95808778686921</c:v>
                </c:pt>
                <c:pt idx="3443">
                  <c:v>162.06461442724816</c:v>
                </c:pt>
                <c:pt idx="3444">
                  <c:v>162.17118446148373</c:v>
                </c:pt>
                <c:pt idx="3445">
                  <c:v>162.27779788314626</c:v>
                </c:pt>
                <c:pt idx="3446">
                  <c:v>162.38445468580477</c:v>
                </c:pt>
                <c:pt idx="3447">
                  <c:v>162.49115486302648</c:v>
                </c:pt>
                <c:pt idx="3448">
                  <c:v>162.59789840837712</c:v>
                </c:pt>
                <c:pt idx="3449">
                  <c:v>162.70468531542087</c:v>
                </c:pt>
                <c:pt idx="3450">
                  <c:v>162.81151557772029</c:v>
                </c:pt>
                <c:pt idx="3451">
                  <c:v>162.91838918883639</c:v>
                </c:pt>
                <c:pt idx="3452">
                  <c:v>163.02530614232865</c:v>
                </c:pt>
                <c:pt idx="3453">
                  <c:v>163.13226643175477</c:v>
                </c:pt>
                <c:pt idx="3454">
                  <c:v>163.23927005067122</c:v>
                </c:pt>
                <c:pt idx="3455">
                  <c:v>163.34631699263264</c:v>
                </c:pt>
                <c:pt idx="3456">
                  <c:v>163.4534072511922</c:v>
                </c:pt>
                <c:pt idx="3457">
                  <c:v>163.56054081990146</c:v>
                </c:pt>
                <c:pt idx="3458">
                  <c:v>163.66771769231056</c:v>
                </c:pt>
                <c:pt idx="3459">
                  <c:v>163.7749378619678</c:v>
                </c:pt>
                <c:pt idx="3460">
                  <c:v>163.88220132242031</c:v>
                </c:pt>
                <c:pt idx="3461">
                  <c:v>163.98950806721331</c:v>
                </c:pt>
                <c:pt idx="3462">
                  <c:v>164.09685808989053</c:v>
                </c:pt>
                <c:pt idx="3463">
                  <c:v>164.20425138399438</c:v>
                </c:pt>
                <c:pt idx="3464">
                  <c:v>164.31168794306549</c:v>
                </c:pt>
                <c:pt idx="3465">
                  <c:v>164.41916776064306</c:v>
                </c:pt>
                <c:pt idx="3466">
                  <c:v>164.52669083026461</c:v>
                </c:pt>
                <c:pt idx="3467">
                  <c:v>164.63425714546628</c:v>
                </c:pt>
                <c:pt idx="3468">
                  <c:v>164.74186669978263</c:v>
                </c:pt>
                <c:pt idx="3469">
                  <c:v>164.84951948674657</c:v>
                </c:pt>
                <c:pt idx="3470">
                  <c:v>164.95721549988957</c:v>
                </c:pt>
                <c:pt idx="3471">
                  <c:v>165.06495473274148</c:v>
                </c:pt>
                <c:pt idx="3472">
                  <c:v>165.17273717883086</c:v>
                </c:pt>
                <c:pt idx="3473">
                  <c:v>165.28056283168448</c:v>
                </c:pt>
                <c:pt idx="3474">
                  <c:v>165.38843168482757</c:v>
                </c:pt>
                <c:pt idx="3475">
                  <c:v>165.49634373178401</c:v>
                </c:pt>
                <c:pt idx="3476">
                  <c:v>165.6042989660761</c:v>
                </c:pt>
                <c:pt idx="3477">
                  <c:v>165.71229738122454</c:v>
                </c:pt>
                <c:pt idx="3478">
                  <c:v>165.82033897074857</c:v>
                </c:pt>
                <c:pt idx="3479">
                  <c:v>165.92842372816597</c:v>
                </c:pt>
                <c:pt idx="3480">
                  <c:v>166.0365516469929</c:v>
                </c:pt>
                <c:pt idx="3481">
                  <c:v>166.14472272074406</c:v>
                </c:pt>
                <c:pt idx="3482">
                  <c:v>166.25293694293268</c:v>
                </c:pt>
                <c:pt idx="3483">
                  <c:v>166.36119430707035</c:v>
                </c:pt>
                <c:pt idx="3484">
                  <c:v>166.46949480666731</c:v>
                </c:pt>
                <c:pt idx="3485">
                  <c:v>166.57783843523225</c:v>
                </c:pt>
                <c:pt idx="3486">
                  <c:v>166.68622518627231</c:v>
                </c:pt>
                <c:pt idx="3487">
                  <c:v>166.79465505329318</c:v>
                </c:pt>
                <c:pt idx="3488">
                  <c:v>166.90312802979901</c:v>
                </c:pt>
                <c:pt idx="3489">
                  <c:v>167.01164410929249</c:v>
                </c:pt>
                <c:pt idx="3490">
                  <c:v>167.12020328527487</c:v>
                </c:pt>
                <c:pt idx="3491">
                  <c:v>167.22880555124578</c:v>
                </c:pt>
                <c:pt idx="3492">
                  <c:v>167.33745090070357</c:v>
                </c:pt>
                <c:pt idx="3493">
                  <c:v>167.44613932714486</c:v>
                </c:pt>
                <c:pt idx="3494">
                  <c:v>167.55487082406501</c:v>
                </c:pt>
                <c:pt idx="3495">
                  <c:v>167.66364538495773</c:v>
                </c:pt>
                <c:pt idx="3496">
                  <c:v>167.77246300331535</c:v>
                </c:pt>
                <c:pt idx="3497">
                  <c:v>167.88132367262875</c:v>
                </c:pt>
                <c:pt idx="3498">
                  <c:v>167.9902273863872</c:v>
                </c:pt>
                <c:pt idx="3499">
                  <c:v>168.09917413807867</c:v>
                </c:pt>
                <c:pt idx="3500">
                  <c:v>168.20816392118962</c:v>
                </c:pt>
                <c:pt idx="3501">
                  <c:v>168.31719672920499</c:v>
                </c:pt>
                <c:pt idx="3502">
                  <c:v>168.42627255560822</c:v>
                </c:pt>
                <c:pt idx="3503">
                  <c:v>168.53539139388147</c:v>
                </c:pt>
                <c:pt idx="3504">
                  <c:v>168.64455323750525</c:v>
                </c:pt>
                <c:pt idx="3505">
                  <c:v>168.75375807995874</c:v>
                </c:pt>
                <c:pt idx="3506">
                  <c:v>168.86300591471962</c:v>
                </c:pt>
                <c:pt idx="3507">
                  <c:v>168.97229673526411</c:v>
                </c:pt>
                <c:pt idx="3508">
                  <c:v>169.08163053506706</c:v>
                </c:pt>
                <c:pt idx="3509">
                  <c:v>169.19100730760175</c:v>
                </c:pt>
                <c:pt idx="3510">
                  <c:v>169.30042704634016</c:v>
                </c:pt>
                <c:pt idx="3511">
                  <c:v>169.40988974475275</c:v>
                </c:pt>
                <c:pt idx="3512">
                  <c:v>169.51939539630848</c:v>
                </c:pt>
                <c:pt idx="3513">
                  <c:v>169.62894399447507</c:v>
                </c:pt>
                <c:pt idx="3514">
                  <c:v>169.73853553271857</c:v>
                </c:pt>
                <c:pt idx="3515">
                  <c:v>169.84817000450377</c:v>
                </c:pt>
                <c:pt idx="3516">
                  <c:v>169.95784740329407</c:v>
                </c:pt>
                <c:pt idx="3517">
                  <c:v>170.06756772255122</c:v>
                </c:pt>
                <c:pt idx="3518">
                  <c:v>170.17733095573575</c:v>
                </c:pt>
                <c:pt idx="3519">
                  <c:v>170.28713709630676</c:v>
                </c:pt>
                <c:pt idx="3520">
                  <c:v>170.3969861377218</c:v>
                </c:pt>
                <c:pt idx="3521">
                  <c:v>170.50687807343718</c:v>
                </c:pt>
                <c:pt idx="3522">
                  <c:v>170.61681289690762</c:v>
                </c:pt>
                <c:pt idx="3523">
                  <c:v>170.72679060158663</c:v>
                </c:pt>
                <c:pt idx="3524">
                  <c:v>170.83681118092605</c:v>
                </c:pt>
                <c:pt idx="3525">
                  <c:v>170.94687462837663</c:v>
                </c:pt>
                <c:pt idx="3526">
                  <c:v>171.05698093738738</c:v>
                </c:pt>
                <c:pt idx="3527">
                  <c:v>171.16713010140629</c:v>
                </c:pt>
                <c:pt idx="3528">
                  <c:v>171.27732211387962</c:v>
                </c:pt>
                <c:pt idx="3529">
                  <c:v>171.38755696825234</c:v>
                </c:pt>
                <c:pt idx="3530">
                  <c:v>171.49783465796813</c:v>
                </c:pt>
                <c:pt idx="3531">
                  <c:v>171.60815517646918</c:v>
                </c:pt>
                <c:pt idx="3532">
                  <c:v>171.71851851719634</c:v>
                </c:pt>
                <c:pt idx="3533">
                  <c:v>171.82892467358909</c:v>
                </c:pt>
                <c:pt idx="3534">
                  <c:v>171.93937363908537</c:v>
                </c:pt>
                <c:pt idx="3535">
                  <c:v>172.04986540712193</c:v>
                </c:pt>
                <c:pt idx="3536">
                  <c:v>172.1603999711341</c:v>
                </c:pt>
                <c:pt idx="3537">
                  <c:v>172.27097732455576</c:v>
                </c:pt>
                <c:pt idx="3538">
                  <c:v>172.38159746081948</c:v>
                </c:pt>
                <c:pt idx="3539">
                  <c:v>172.49226037335646</c:v>
                </c:pt>
                <c:pt idx="3540">
                  <c:v>172.60296605559651</c:v>
                </c:pt>
                <c:pt idx="3541">
                  <c:v>172.71371450096817</c:v>
                </c:pt>
                <c:pt idx="3542">
                  <c:v>172.82450570289839</c:v>
                </c:pt>
                <c:pt idx="3543">
                  <c:v>172.93533965481296</c:v>
                </c:pt>
                <c:pt idx="3544">
                  <c:v>173.04621635013632</c:v>
                </c:pt>
                <c:pt idx="3545">
                  <c:v>173.15713578229139</c:v>
                </c:pt>
                <c:pt idx="3546">
                  <c:v>173.26809794469989</c:v>
                </c:pt>
                <c:pt idx="3547">
                  <c:v>173.37910283078216</c:v>
                </c:pt>
                <c:pt idx="3548">
                  <c:v>173.49015043395707</c:v>
                </c:pt>
                <c:pt idx="3549">
                  <c:v>173.60124074764235</c:v>
                </c:pt>
                <c:pt idx="3550">
                  <c:v>173.71237376525417</c:v>
                </c:pt>
                <c:pt idx="3551">
                  <c:v>173.82354948020756</c:v>
                </c:pt>
                <c:pt idx="3552">
                  <c:v>173.93476788591607</c:v>
                </c:pt>
                <c:pt idx="3553">
                  <c:v>174.04602897579201</c:v>
                </c:pt>
                <c:pt idx="3554">
                  <c:v>174.15733274324626</c:v>
                </c:pt>
                <c:pt idx="3555">
                  <c:v>174.2686791816885</c:v>
                </c:pt>
                <c:pt idx="3556">
                  <c:v>174.38006828452691</c:v>
                </c:pt>
                <c:pt idx="3557">
                  <c:v>174.49150004516844</c:v>
                </c:pt>
                <c:pt idx="3558">
                  <c:v>174.60297445701877</c:v>
                </c:pt>
                <c:pt idx="3559">
                  <c:v>174.71449151348219</c:v>
                </c:pt>
                <c:pt idx="3560">
                  <c:v>174.8260512079616</c:v>
                </c:pt>
                <c:pt idx="3561">
                  <c:v>174.93765353385876</c:v>
                </c:pt>
                <c:pt idx="3562">
                  <c:v>175.04929848457402</c:v>
                </c:pt>
                <c:pt idx="3563">
                  <c:v>175.16098605350635</c:v>
                </c:pt>
                <c:pt idx="3564">
                  <c:v>175.27271623405355</c:v>
                </c:pt>
                <c:pt idx="3565">
                  <c:v>175.38448901961192</c:v>
                </c:pt>
                <c:pt idx="3566">
                  <c:v>175.49630440357672</c:v>
                </c:pt>
                <c:pt idx="3567">
                  <c:v>175.60816237934165</c:v>
                </c:pt>
                <c:pt idx="3568">
                  <c:v>175.72006294029933</c:v>
                </c:pt>
                <c:pt idx="3569">
                  <c:v>175.83200607984088</c:v>
                </c:pt>
                <c:pt idx="3570">
                  <c:v>175.94399179135627</c:v>
                </c:pt>
                <c:pt idx="3571">
                  <c:v>176.05602006823412</c:v>
                </c:pt>
                <c:pt idx="3572">
                  <c:v>176.16809090386181</c:v>
                </c:pt>
                <c:pt idx="3573">
                  <c:v>176.28020429162538</c:v>
                </c:pt>
                <c:pt idx="3574">
                  <c:v>176.39236022490954</c:v>
                </c:pt>
                <c:pt idx="3575">
                  <c:v>176.50455869709779</c:v>
                </c:pt>
                <c:pt idx="3576">
                  <c:v>176.61679970157238</c:v>
                </c:pt>
                <c:pt idx="3577">
                  <c:v>176.72908323171413</c:v>
                </c:pt>
                <c:pt idx="3578">
                  <c:v>176.84140928090284</c:v>
                </c:pt>
                <c:pt idx="3579">
                  <c:v>176.95377784251679</c:v>
                </c:pt>
                <c:pt idx="3580">
                  <c:v>177.06618890993303</c:v>
                </c:pt>
                <c:pt idx="3581">
                  <c:v>177.17864247652753</c:v>
                </c:pt>
                <c:pt idx="3582">
                  <c:v>177.29113853567475</c:v>
                </c:pt>
                <c:pt idx="3583">
                  <c:v>177.403677080748</c:v>
                </c:pt>
                <c:pt idx="3584">
                  <c:v>177.51625810511942</c:v>
                </c:pt>
                <c:pt idx="3585">
                  <c:v>177.62888160215965</c:v>
                </c:pt>
                <c:pt idx="3586">
                  <c:v>177.74154756523833</c:v>
                </c:pt>
                <c:pt idx="3587">
                  <c:v>177.85425598772372</c:v>
                </c:pt>
                <c:pt idx="3588">
                  <c:v>177.96700686298271</c:v>
                </c:pt>
                <c:pt idx="3589">
                  <c:v>178.07980018438127</c:v>
                </c:pt>
                <c:pt idx="3590">
                  <c:v>178.19263594528377</c:v>
                </c:pt>
                <c:pt idx="3591">
                  <c:v>178.30551413905346</c:v>
                </c:pt>
                <c:pt idx="3592">
                  <c:v>178.41843475905247</c:v>
                </c:pt>
                <c:pt idx="3593">
                  <c:v>178.53139779864159</c:v>
                </c:pt>
                <c:pt idx="3594">
                  <c:v>178.64440325118031</c:v>
                </c:pt>
                <c:pt idx="3595">
                  <c:v>178.75745111002701</c:v>
                </c:pt>
                <c:pt idx="3596">
                  <c:v>178.87054136853871</c:v>
                </c:pt>
                <c:pt idx="3597">
                  <c:v>178.98367402007131</c:v>
                </c:pt>
                <c:pt idx="3598">
                  <c:v>179.09684905797943</c:v>
                </c:pt>
                <c:pt idx="3599">
                  <c:v>179.21006647561643</c:v>
                </c:pt>
                <c:pt idx="3600">
                  <c:v>179.32332626633445</c:v>
                </c:pt>
                <c:pt idx="3601">
                  <c:v>179.43662842348456</c:v>
                </c:pt>
                <c:pt idx="3602">
                  <c:v>179.54997294041644</c:v>
                </c:pt>
                <c:pt idx="3603">
                  <c:v>179.66335981047854</c:v>
                </c:pt>
                <c:pt idx="3604">
                  <c:v>179.77678902701825</c:v>
                </c:pt>
                <c:pt idx="3605">
                  <c:v>179.89026058338158</c:v>
                </c:pt>
                <c:pt idx="3606">
                  <c:v>180.00377447291345</c:v>
                </c:pt>
                <c:pt idx="3607">
                  <c:v>180.11733068895751</c:v>
                </c:pt>
                <c:pt idx="3608">
                  <c:v>180.23092922485623</c:v>
                </c:pt>
                <c:pt idx="3609">
                  <c:v>180.34457007395088</c:v>
                </c:pt>
                <c:pt idx="3610">
                  <c:v>180.45825322958149</c:v>
                </c:pt>
                <c:pt idx="3611">
                  <c:v>180.57197868508698</c:v>
                </c:pt>
                <c:pt idx="3612">
                  <c:v>180.68574643380489</c:v>
                </c:pt>
                <c:pt idx="3613">
                  <c:v>180.79955646907177</c:v>
                </c:pt>
                <c:pt idx="3614">
                  <c:v>180.9134087842229</c:v>
                </c:pt>
                <c:pt idx="3615">
                  <c:v>181.02730337259234</c:v>
                </c:pt>
                <c:pt idx="3616">
                  <c:v>181.14124022751301</c:v>
                </c:pt>
                <c:pt idx="3617">
                  <c:v>181.25521934231662</c:v>
                </c:pt>
                <c:pt idx="3618">
                  <c:v>181.36924071033368</c:v>
                </c:pt>
                <c:pt idx="3619">
                  <c:v>181.48330432489365</c:v>
                </c:pt>
                <c:pt idx="3620">
                  <c:v>181.59741017932453</c:v>
                </c:pt>
                <c:pt idx="3621">
                  <c:v>181.71155826695346</c:v>
                </c:pt>
                <c:pt idx="3622">
                  <c:v>181.82574858110615</c:v>
                </c:pt>
                <c:pt idx="3623">
                  <c:v>181.93998111510729</c:v>
                </c:pt>
                <c:pt idx="3624">
                  <c:v>182.05425586228046</c:v>
                </c:pt>
                <c:pt idx="3625">
                  <c:v>182.16857281594787</c:v>
                </c:pt>
                <c:pt idx="3626">
                  <c:v>182.28293196943065</c:v>
                </c:pt>
                <c:pt idx="3627">
                  <c:v>182.39733331604896</c:v>
                </c:pt>
                <c:pt idx="3628">
                  <c:v>182.51177684912145</c:v>
                </c:pt>
                <c:pt idx="3629">
                  <c:v>182.62626256196583</c:v>
                </c:pt>
                <c:pt idx="3630">
                  <c:v>182.74079044789869</c:v>
                </c:pt>
                <c:pt idx="3631">
                  <c:v>182.85536050023541</c:v>
                </c:pt>
                <c:pt idx="3632">
                  <c:v>182.96997271229009</c:v>
                </c:pt>
                <c:pt idx="3633">
                  <c:v>183.0846270773759</c:v>
                </c:pt>
                <c:pt idx="3634">
                  <c:v>183.19932358880473</c:v>
                </c:pt>
                <c:pt idx="3635">
                  <c:v>183.31406223988733</c:v>
                </c:pt>
                <c:pt idx="3636">
                  <c:v>183.42884302393333</c:v>
                </c:pt>
                <c:pt idx="3637">
                  <c:v>183.54366593425129</c:v>
                </c:pt>
                <c:pt idx="3638">
                  <c:v>183.65853096414855</c:v>
                </c:pt>
                <c:pt idx="3639">
                  <c:v>183.77343810693125</c:v>
                </c:pt>
                <c:pt idx="3640">
                  <c:v>183.88838735590463</c:v>
                </c:pt>
                <c:pt idx="3641">
                  <c:v>184.00337870437255</c:v>
                </c:pt>
                <c:pt idx="3642">
                  <c:v>184.11841214563785</c:v>
                </c:pt>
                <c:pt idx="3643">
                  <c:v>184.23348767300223</c:v>
                </c:pt>
                <c:pt idx="3644">
                  <c:v>184.34860527976628</c:v>
                </c:pt>
                <c:pt idx="3645">
                  <c:v>184.46376495922954</c:v>
                </c:pt>
                <c:pt idx="3646">
                  <c:v>184.57896670469029</c:v>
                </c:pt>
                <c:pt idx="3647">
                  <c:v>184.69421050944572</c:v>
                </c:pt>
                <c:pt idx="3648">
                  <c:v>184.80949636679196</c:v>
                </c:pt>
                <c:pt idx="3649">
                  <c:v>184.92482427002412</c:v>
                </c:pt>
                <c:pt idx="3650">
                  <c:v>185.04019421243595</c:v>
                </c:pt>
                <c:pt idx="3651">
                  <c:v>185.15560618732036</c:v>
                </c:pt>
                <c:pt idx="3652">
                  <c:v>185.27106018796889</c:v>
                </c:pt>
                <c:pt idx="3653">
                  <c:v>185.38655620767219</c:v>
                </c:pt>
                <c:pt idx="3654">
                  <c:v>185.50209423971975</c:v>
                </c:pt>
                <c:pt idx="3655">
                  <c:v>185.61767427739989</c:v>
                </c:pt>
                <c:pt idx="3656">
                  <c:v>185.73329631399992</c:v>
                </c:pt>
                <c:pt idx="3657">
                  <c:v>185.84896034280595</c:v>
                </c:pt>
                <c:pt idx="3658">
                  <c:v>185.96466635710323</c:v>
                </c:pt>
                <c:pt idx="3659">
                  <c:v>186.08041435017566</c:v>
                </c:pt>
                <c:pt idx="3660">
                  <c:v>186.19620431530609</c:v>
                </c:pt>
                <c:pt idx="3661">
                  <c:v>186.31203624577651</c:v>
                </c:pt>
                <c:pt idx="3662">
                  <c:v>186.42791013486749</c:v>
                </c:pt>
                <c:pt idx="3663">
                  <c:v>186.54382597585877</c:v>
                </c:pt>
                <c:pt idx="3664">
                  <c:v>186.65978376202895</c:v>
                </c:pt>
                <c:pt idx="3665">
                  <c:v>186.77578348665554</c:v>
                </c:pt>
                <c:pt idx="3666">
                  <c:v>186.8918251430149</c:v>
                </c:pt>
                <c:pt idx="3667">
                  <c:v>187.0079087243825</c:v>
                </c:pt>
                <c:pt idx="3668">
                  <c:v>187.12403422403253</c:v>
                </c:pt>
                <c:pt idx="3669">
                  <c:v>187.24020163523826</c:v>
                </c:pt>
                <c:pt idx="3670">
                  <c:v>187.35641095127187</c:v>
                </c:pt>
                <c:pt idx="3671">
                  <c:v>187.47266216540442</c:v>
                </c:pt>
                <c:pt idx="3672">
                  <c:v>187.5889552709059</c:v>
                </c:pt>
                <c:pt idx="3673">
                  <c:v>187.70529026104535</c:v>
                </c:pt>
                <c:pt idx="3674">
                  <c:v>187.82166712909068</c:v>
                </c:pt>
                <c:pt idx="3675">
                  <c:v>187.93808586830872</c:v>
                </c:pt>
                <c:pt idx="3676">
                  <c:v>188.05454647196532</c:v>
                </c:pt>
                <c:pt idx="3677">
                  <c:v>188.17104893332515</c:v>
                </c:pt>
                <c:pt idx="3678">
                  <c:v>188.28759324565203</c:v>
                </c:pt>
                <c:pt idx="3679">
                  <c:v>188.40417940220857</c:v>
                </c:pt>
                <c:pt idx="3680">
                  <c:v>188.52080739625632</c:v>
                </c:pt>
                <c:pt idx="3681">
                  <c:v>188.63747722105603</c:v>
                </c:pt>
                <c:pt idx="3682">
                  <c:v>188.75418886986708</c:v>
                </c:pt>
                <c:pt idx="3683">
                  <c:v>188.87094233594806</c:v>
                </c:pt>
                <c:pt idx="3684">
                  <c:v>188.9877376125564</c:v>
                </c:pt>
                <c:pt idx="3685">
                  <c:v>189.10457469294855</c:v>
                </c:pt>
                <c:pt idx="3686">
                  <c:v>189.22145357037988</c:v>
                </c:pt>
                <c:pt idx="3687">
                  <c:v>189.33837423810479</c:v>
                </c:pt>
                <c:pt idx="3688">
                  <c:v>189.45533668937662</c:v>
                </c:pt>
                <c:pt idx="3689">
                  <c:v>189.57234091744772</c:v>
                </c:pt>
                <c:pt idx="3690">
                  <c:v>189.68938691556937</c:v>
                </c:pt>
                <c:pt idx="3691">
                  <c:v>189.80647467699177</c:v>
                </c:pt>
                <c:pt idx="3692">
                  <c:v>189.92360419496438</c:v>
                </c:pt>
                <c:pt idx="3693">
                  <c:v>190.0407754627353</c:v>
                </c:pt>
                <c:pt idx="3694">
                  <c:v>190.1579884735518</c:v>
                </c:pt>
                <c:pt idx="3695">
                  <c:v>190.27524322066009</c:v>
                </c:pt>
                <c:pt idx="3696">
                  <c:v>190.39253969730541</c:v>
                </c:pt>
                <c:pt idx="3697">
                  <c:v>190.50987789673195</c:v>
                </c:pt>
                <c:pt idx="3698">
                  <c:v>190.6272578121829</c:v>
                </c:pt>
                <c:pt idx="3699">
                  <c:v>190.7446794369005</c:v>
                </c:pt>
                <c:pt idx="3700">
                  <c:v>190.86214276412593</c:v>
                </c:pt>
                <c:pt idx="3701">
                  <c:v>190.97964778709937</c:v>
                </c:pt>
                <c:pt idx="3702">
                  <c:v>191.09719449906007</c:v>
                </c:pt>
                <c:pt idx="3703">
                  <c:v>191.21478289324619</c:v>
                </c:pt>
                <c:pt idx="3704">
                  <c:v>191.33241296289503</c:v>
                </c:pt>
                <c:pt idx="3705">
                  <c:v>191.45008470124273</c:v>
                </c:pt>
                <c:pt idx="3706">
                  <c:v>191.56779810152457</c:v>
                </c:pt>
                <c:pt idx="3707">
                  <c:v>191.68555315697478</c:v>
                </c:pt>
                <c:pt idx="3708">
                  <c:v>191.80334986082664</c:v>
                </c:pt>
                <c:pt idx="3709">
                  <c:v>191.92118820631248</c:v>
                </c:pt>
                <c:pt idx="3710">
                  <c:v>192.03906818666366</c:v>
                </c:pt>
                <c:pt idx="3711">
                  <c:v>192.15698979511038</c:v>
                </c:pt>
                <c:pt idx="3712">
                  <c:v>192.27495302488208</c:v>
                </c:pt>
                <c:pt idx="3713">
                  <c:v>192.39295786920707</c:v>
                </c:pt>
                <c:pt idx="3714">
                  <c:v>192.5110043213129</c:v>
                </c:pt>
                <c:pt idx="3715">
                  <c:v>192.62909237442591</c:v>
                </c:pt>
                <c:pt idx="3716">
                  <c:v>192.74722202177168</c:v>
                </c:pt>
                <c:pt idx="3717">
                  <c:v>192.86539325657461</c:v>
                </c:pt>
                <c:pt idx="3718">
                  <c:v>192.98360607205834</c:v>
                </c:pt>
                <c:pt idx="3719">
                  <c:v>193.10186046144543</c:v>
                </c:pt>
                <c:pt idx="3720">
                  <c:v>193.2201564179575</c:v>
                </c:pt>
                <c:pt idx="3721">
                  <c:v>193.33849393481529</c:v>
                </c:pt>
                <c:pt idx="3722">
                  <c:v>193.45687300523846</c:v>
                </c:pt>
                <c:pt idx="3723">
                  <c:v>193.57529362244591</c:v>
                </c:pt>
                <c:pt idx="3724">
                  <c:v>193.69375577965528</c:v>
                </c:pt>
                <c:pt idx="3725">
                  <c:v>193.8122594700836</c:v>
                </c:pt>
                <c:pt idx="3726">
                  <c:v>193.93080468694669</c:v>
                </c:pt>
                <c:pt idx="3727">
                  <c:v>194.04939142345967</c:v>
                </c:pt>
                <c:pt idx="3728">
                  <c:v>194.16801967283652</c:v>
                </c:pt>
                <c:pt idx="3729">
                  <c:v>194.28668942829034</c:v>
                </c:pt>
                <c:pt idx="3730">
                  <c:v>194.40540068303335</c:v>
                </c:pt>
                <c:pt idx="3731">
                  <c:v>194.52415343027673</c:v>
                </c:pt>
                <c:pt idx="3732">
                  <c:v>194.6429476632307</c:v>
                </c:pt>
                <c:pt idx="3733">
                  <c:v>194.76178337510487</c:v>
                </c:pt>
                <c:pt idx="3734">
                  <c:v>194.88066055910755</c:v>
                </c:pt>
                <c:pt idx="3735">
                  <c:v>194.99957920844625</c:v>
                </c:pt>
                <c:pt idx="3736">
                  <c:v>195.11853931632763</c:v>
                </c:pt>
                <c:pt idx="3737">
                  <c:v>195.23754087595728</c:v>
                </c:pt>
                <c:pt idx="3738">
                  <c:v>195.35658388054</c:v>
                </c:pt>
                <c:pt idx="3739">
                  <c:v>195.47566832327965</c:v>
                </c:pt>
                <c:pt idx="3740">
                  <c:v>195.59479419737914</c:v>
                </c:pt>
                <c:pt idx="3741">
                  <c:v>195.71396149604044</c:v>
                </c:pt>
                <c:pt idx="3742">
                  <c:v>195.83317021246464</c:v>
                </c:pt>
                <c:pt idx="3743">
                  <c:v>195.95242033985193</c:v>
                </c:pt>
                <c:pt idx="3744">
                  <c:v>196.07171187140167</c:v>
                </c:pt>
                <c:pt idx="3745">
                  <c:v>196.19104480031208</c:v>
                </c:pt>
                <c:pt idx="3746">
                  <c:v>196.31041911978073</c:v>
                </c:pt>
                <c:pt idx="3747">
                  <c:v>196.4298348230042</c:v>
                </c:pt>
                <c:pt idx="3748">
                  <c:v>196.54929190317807</c:v>
                </c:pt>
                <c:pt idx="3749">
                  <c:v>196.66879035349717</c:v>
                </c:pt>
                <c:pt idx="3750">
                  <c:v>196.78833016715532</c:v>
                </c:pt>
                <c:pt idx="3751">
                  <c:v>196.90791133734555</c:v>
                </c:pt>
                <c:pt idx="3752">
                  <c:v>197.02753385725995</c:v>
                </c:pt>
                <c:pt idx="3753">
                  <c:v>197.14719772008968</c:v>
                </c:pt>
                <c:pt idx="3754">
                  <c:v>197.26690291902506</c:v>
                </c:pt>
                <c:pt idx="3755">
                  <c:v>197.38664944725554</c:v>
                </c:pt>
                <c:pt idx="3756">
                  <c:v>197.5064372979696</c:v>
                </c:pt>
                <c:pt idx="3757">
                  <c:v>197.62626646435496</c:v>
                </c:pt>
                <c:pt idx="3758">
                  <c:v>197.74613693959844</c:v>
                </c:pt>
                <c:pt idx="3759">
                  <c:v>197.86604871688584</c:v>
                </c:pt>
                <c:pt idx="3760">
                  <c:v>197.98600178940231</c:v>
                </c:pt>
                <c:pt idx="3761">
                  <c:v>198.10599615033186</c:v>
                </c:pt>
                <c:pt idx="3762">
                  <c:v>198.22603179285795</c:v>
                </c:pt>
                <c:pt idx="3763">
                  <c:v>198.34610871016281</c:v>
                </c:pt>
                <c:pt idx="3764">
                  <c:v>198.46622689542812</c:v>
                </c:pt>
                <c:pt idx="3765">
                  <c:v>198.58638634183455</c:v>
                </c:pt>
                <c:pt idx="3766">
                  <c:v>198.70658704256186</c:v>
                </c:pt>
                <c:pt idx="3767">
                  <c:v>198.82682899078912</c:v>
                </c:pt>
                <c:pt idx="3768">
                  <c:v>198.94711217969436</c:v>
                </c:pt>
                <c:pt idx="3769">
                  <c:v>199.06743660245482</c:v>
                </c:pt>
                <c:pt idx="3770">
                  <c:v>199.18780225224694</c:v>
                </c:pt>
                <c:pt idx="3771">
                  <c:v>199.30820912224621</c:v>
                </c:pt>
                <c:pt idx="3772">
                  <c:v>199.42865720562736</c:v>
                </c:pt>
                <c:pt idx="3773">
                  <c:v>199.5491464955642</c:v>
                </c:pt>
                <c:pt idx="3774">
                  <c:v>199.66967698522976</c:v>
                </c:pt>
                <c:pt idx="3775">
                  <c:v>199.79024866779611</c:v>
                </c:pt>
                <c:pt idx="3776">
                  <c:v>199.91086153643468</c:v>
                </c:pt>
                <c:pt idx="3777">
                  <c:v>200.03151558431583</c:v>
                </c:pt>
                <c:pt idx="3778">
                  <c:v>200.15221080460927</c:v>
                </c:pt>
                <c:pt idx="3779">
                  <c:v>200.27294719048371</c:v>
                </c:pt>
                <c:pt idx="3780">
                  <c:v>200.39372473510718</c:v>
                </c:pt>
                <c:pt idx="3781">
                  <c:v>200.5145434316467</c:v>
                </c:pt>
                <c:pt idx="3782">
                  <c:v>200.63540327326874</c:v>
                </c:pt>
                <c:pt idx="3783">
                  <c:v>200.75630425313861</c:v>
                </c:pt>
                <c:pt idx="3784">
                  <c:v>200.87724636442101</c:v>
                </c:pt>
                <c:pt idx="3785">
                  <c:v>200.99822960027973</c:v>
                </c:pt>
                <c:pt idx="3786">
                  <c:v>201.11925395387789</c:v>
                </c:pt>
                <c:pt idx="3787">
                  <c:v>201.24031941837745</c:v>
                </c:pt>
                <c:pt idx="3788">
                  <c:v>201.36142598693991</c:v>
                </c:pt>
                <c:pt idx="3789">
                  <c:v>201.48257365272576</c:v>
                </c:pt>
                <c:pt idx="3790">
                  <c:v>201.60376240889468</c:v>
                </c:pt>
                <c:pt idx="3791">
                  <c:v>201.72499224860564</c:v>
                </c:pt>
                <c:pt idx="3792">
                  <c:v>201.84626316501675</c:v>
                </c:pt>
                <c:pt idx="3793">
                  <c:v>201.96757515128536</c:v>
                </c:pt>
                <c:pt idx="3794">
                  <c:v>202.08892820056772</c:v>
                </c:pt>
                <c:pt idx="3795">
                  <c:v>202.21032230601975</c:v>
                </c:pt>
                <c:pt idx="3796">
                  <c:v>202.33175746079621</c:v>
                </c:pt>
                <c:pt idx="3797">
                  <c:v>202.45323365805126</c:v>
                </c:pt>
                <c:pt idx="3798">
                  <c:v>202.57475089093811</c:v>
                </c:pt>
                <c:pt idx="3799">
                  <c:v>202.69630915260919</c:v>
                </c:pt>
                <c:pt idx="3800">
                  <c:v>202.8179084362163</c:v>
                </c:pt>
                <c:pt idx="3801">
                  <c:v>202.93954873491026</c:v>
                </c:pt>
                <c:pt idx="3802">
                  <c:v>203.06123004184127</c:v>
                </c:pt>
                <c:pt idx="3803">
                  <c:v>203.1829523501585</c:v>
                </c:pt>
                <c:pt idx="3804">
                  <c:v>203.30471565301053</c:v>
                </c:pt>
                <c:pt idx="3805">
                  <c:v>203.4265199435452</c:v>
                </c:pt>
                <c:pt idx="3806">
                  <c:v>203.54836521490932</c:v>
                </c:pt>
                <c:pt idx="3807">
                  <c:v>203.6702514602492</c:v>
                </c:pt>
                <c:pt idx="3808">
                  <c:v>203.79217867271015</c:v>
                </c:pt>
                <c:pt idx="3809">
                  <c:v>203.91414684543685</c:v>
                </c:pt>
                <c:pt idx="3810">
                  <c:v>204.03615597157312</c:v>
                </c:pt>
                <c:pt idx="3811">
                  <c:v>204.15820604426196</c:v>
                </c:pt>
                <c:pt idx="3812">
                  <c:v>204.28029705664582</c:v>
                </c:pt>
                <c:pt idx="3813">
                  <c:v>204.40242900186615</c:v>
                </c:pt>
                <c:pt idx="3814">
                  <c:v>204.52460187306377</c:v>
                </c:pt>
                <c:pt idx="3815">
                  <c:v>204.64681566337865</c:v>
                </c:pt>
                <c:pt idx="3816">
                  <c:v>204.76907036594994</c:v>
                </c:pt>
                <c:pt idx="3817">
                  <c:v>204.89136597391629</c:v>
                </c:pt>
                <c:pt idx="3818">
                  <c:v>205.0137024804153</c:v>
                </c:pt>
                <c:pt idx="3819">
                  <c:v>205.1360798785839</c:v>
                </c:pt>
                <c:pt idx="3820">
                  <c:v>205.25849816155841</c:v>
                </c:pt>
                <c:pt idx="3821">
                  <c:v>205.38095732247419</c:v>
                </c:pt>
                <c:pt idx="3822">
                  <c:v>205.50345735446598</c:v>
                </c:pt>
                <c:pt idx="3823">
                  <c:v>205.62599825066772</c:v>
                </c:pt>
                <c:pt idx="3824">
                  <c:v>205.74858000421267</c:v>
                </c:pt>
                <c:pt idx="3825">
                  <c:v>205.87120260823312</c:v>
                </c:pt>
                <c:pt idx="3826">
                  <c:v>205.99386605586099</c:v>
                </c:pt>
                <c:pt idx="3827">
                  <c:v>206.1165703402271</c:v>
                </c:pt>
                <c:pt idx="3828">
                  <c:v>206.23931545446177</c:v>
                </c:pt>
                <c:pt idx="3829">
                  <c:v>206.36210139169441</c:v>
                </c:pt>
                <c:pt idx="3830">
                  <c:v>206.4849281450538</c:v>
                </c:pt>
                <c:pt idx="3831">
                  <c:v>206.60779570766806</c:v>
                </c:pt>
                <c:pt idx="3832">
                  <c:v>206.73070407266428</c:v>
                </c:pt>
                <c:pt idx="3833">
                  <c:v>206.85365323316924</c:v>
                </c:pt>
                <c:pt idx="3834">
                  <c:v>206.97664318230861</c:v>
                </c:pt>
                <c:pt idx="3835">
                  <c:v>207.09967391320748</c:v>
                </c:pt>
                <c:pt idx="3836">
                  <c:v>207.22274541899037</c:v>
                </c:pt>
                <c:pt idx="3837">
                  <c:v>207.34585769278087</c:v>
                </c:pt>
                <c:pt idx="3838">
                  <c:v>207.46901072770189</c:v>
                </c:pt>
                <c:pt idx="3839">
                  <c:v>207.59220451687557</c:v>
                </c:pt>
                <c:pt idx="3840">
                  <c:v>207.71543905342361</c:v>
                </c:pt>
                <c:pt idx="3841">
                  <c:v>207.83871433046659</c:v>
                </c:pt>
                <c:pt idx="3842">
                  <c:v>207.96203034112472</c:v>
                </c:pt>
                <c:pt idx="3843">
                  <c:v>208.08538707851727</c:v>
                </c:pt>
                <c:pt idx="3844">
                  <c:v>208.20878453576287</c:v>
                </c:pt>
                <c:pt idx="3845">
                  <c:v>208.33222270597958</c:v>
                </c:pt>
                <c:pt idx="3846">
                  <c:v>208.4557015822846</c:v>
                </c:pt>
                <c:pt idx="3847">
                  <c:v>208.57922115779434</c:v>
                </c:pt>
                <c:pt idx="3848">
                  <c:v>208.70278142562483</c:v>
                </c:pt>
                <c:pt idx="3849">
                  <c:v>208.82638237889103</c:v>
                </c:pt>
                <c:pt idx="3850">
                  <c:v>208.95002401070735</c:v>
                </c:pt>
                <c:pt idx="3851">
                  <c:v>209.07370631418775</c:v>
                </c:pt>
                <c:pt idx="3852">
                  <c:v>209.197429282445</c:v>
                </c:pt>
                <c:pt idx="3853">
                  <c:v>209.3211929085916</c:v>
                </c:pt>
                <c:pt idx="3854">
                  <c:v>209.44499718573917</c:v>
                </c:pt>
                <c:pt idx="3855">
                  <c:v>209.56884210699874</c:v>
                </c:pt>
                <c:pt idx="3856">
                  <c:v>209.69272766548053</c:v>
                </c:pt>
                <c:pt idx="3857">
                  <c:v>209.81665385429412</c:v>
                </c:pt>
                <c:pt idx="3858">
                  <c:v>209.94062066654845</c:v>
                </c:pt>
                <c:pt idx="3859">
                  <c:v>210.06462809535176</c:v>
                </c:pt>
                <c:pt idx="3860">
                  <c:v>210.18867613381161</c:v>
                </c:pt>
                <c:pt idx="3861">
                  <c:v>210.31276477503485</c:v>
                </c:pt>
                <c:pt idx="3862">
                  <c:v>210.43689401212768</c:v>
                </c:pt>
                <c:pt idx="3863">
                  <c:v>210.56106383819562</c:v>
                </c:pt>
                <c:pt idx="3864">
                  <c:v>210.6852742463436</c:v>
                </c:pt>
                <c:pt idx="3865">
                  <c:v>210.80952522967567</c:v>
                </c:pt>
                <c:pt idx="3866">
                  <c:v>210.93381678129549</c:v>
                </c:pt>
                <c:pt idx="3867">
                  <c:v>211.05814889430582</c:v>
                </c:pt>
                <c:pt idx="3868">
                  <c:v>211.18252156180887</c:v>
                </c:pt>
                <c:pt idx="3869">
                  <c:v>211.30693477690616</c:v>
                </c:pt>
                <c:pt idx="3870">
                  <c:v>211.43138853269858</c:v>
                </c:pt>
                <c:pt idx="3871">
                  <c:v>211.55588282228629</c:v>
                </c:pt>
                <c:pt idx="3872">
                  <c:v>211.68041763876886</c:v>
                </c:pt>
                <c:pt idx="3873">
                  <c:v>211.8049929752452</c:v>
                </c:pt>
                <c:pt idx="3874">
                  <c:v>211.9296088248135</c:v>
                </c:pt>
                <c:pt idx="3875">
                  <c:v>212.05426518057146</c:v>
                </c:pt>
                <c:pt idx="3876">
                  <c:v>212.17896203561585</c:v>
                </c:pt>
                <c:pt idx="3877">
                  <c:v>212.30369938304307</c:v>
                </c:pt>
                <c:pt idx="3878">
                  <c:v>212.42847721594876</c:v>
                </c:pt>
                <c:pt idx="3879">
                  <c:v>212.55329552742791</c:v>
                </c:pt>
                <c:pt idx="3880">
                  <c:v>212.67815431057483</c:v>
                </c:pt>
                <c:pt idx="3881">
                  <c:v>212.80305355848327</c:v>
                </c:pt>
                <c:pt idx="3882">
                  <c:v>212.92799326424637</c:v>
                </c:pt>
                <c:pt idx="3883">
                  <c:v>213.0529734209565</c:v>
                </c:pt>
                <c:pt idx="3884">
                  <c:v>213.17799402170542</c:v>
                </c:pt>
                <c:pt idx="3885">
                  <c:v>213.30305505958444</c:v>
                </c:pt>
                <c:pt idx="3886">
                  <c:v>213.42815652768408</c:v>
                </c:pt>
                <c:pt idx="3887">
                  <c:v>213.55329841909409</c:v>
                </c:pt>
                <c:pt idx="3888">
                  <c:v>213.67848072690398</c:v>
                </c:pt>
                <c:pt idx="3889">
                  <c:v>213.80370344420228</c:v>
                </c:pt>
                <c:pt idx="3890">
                  <c:v>213.92896656407711</c:v>
                </c:pt>
                <c:pt idx="3891">
                  <c:v>214.05427007961578</c:v>
                </c:pt>
                <c:pt idx="3892">
                  <c:v>214.17961398390514</c:v>
                </c:pt>
                <c:pt idx="3893">
                  <c:v>214.30499827003135</c:v>
                </c:pt>
                <c:pt idx="3894">
                  <c:v>214.43042293108005</c:v>
                </c:pt>
                <c:pt idx="3895">
                  <c:v>214.55588796013609</c:v>
                </c:pt>
                <c:pt idx="3896">
                  <c:v>214.68139335028377</c:v>
                </c:pt>
                <c:pt idx="3897">
                  <c:v>214.80693909460697</c:v>
                </c:pt>
                <c:pt idx="3898">
                  <c:v>214.93252518618871</c:v>
                </c:pt>
                <c:pt idx="3899">
                  <c:v>215.05815161811142</c:v>
                </c:pt>
                <c:pt idx="3900">
                  <c:v>215.18381838345712</c:v>
                </c:pt>
                <c:pt idx="3901">
                  <c:v>215.30952547530711</c:v>
                </c:pt>
                <c:pt idx="3902">
                  <c:v>215.43527288674201</c:v>
                </c:pt>
                <c:pt idx="3903">
                  <c:v>215.56106061084191</c:v>
                </c:pt>
                <c:pt idx="3904">
                  <c:v>215.68688864068633</c:v>
                </c:pt>
                <c:pt idx="3905">
                  <c:v>215.81275696935424</c:v>
                </c:pt>
                <c:pt idx="3906">
                  <c:v>215.9386655899238</c:v>
                </c:pt>
                <c:pt idx="3907">
                  <c:v>216.06461449547285</c:v>
                </c:pt>
                <c:pt idx="3908">
                  <c:v>216.19060367907849</c:v>
                </c:pt>
                <c:pt idx="3909">
                  <c:v>216.31663313381716</c:v>
                </c:pt>
                <c:pt idx="3910">
                  <c:v>216.44270285276491</c:v>
                </c:pt>
                <c:pt idx="3911">
                  <c:v>216.56881282899704</c:v>
                </c:pt>
                <c:pt idx="3912">
                  <c:v>216.69496305558832</c:v>
                </c:pt>
                <c:pt idx="3913">
                  <c:v>216.82115352561291</c:v>
                </c:pt>
                <c:pt idx="3914">
                  <c:v>216.94738423214454</c:v>
                </c:pt>
                <c:pt idx="3915">
                  <c:v>217.07365516825618</c:v>
                </c:pt>
                <c:pt idx="3916">
                  <c:v>217.19996632702021</c:v>
                </c:pt>
                <c:pt idx="3917">
                  <c:v>217.32631770150866</c:v>
                </c:pt>
                <c:pt idx="3918">
                  <c:v>217.45270928479269</c:v>
                </c:pt>
                <c:pt idx="3919">
                  <c:v>217.57914106994306</c:v>
                </c:pt>
                <c:pt idx="3920">
                  <c:v>217.70561305002997</c:v>
                </c:pt>
                <c:pt idx="3921">
                  <c:v>217.83212521812308</c:v>
                </c:pt>
                <c:pt idx="3922">
                  <c:v>217.95867756729135</c:v>
                </c:pt>
                <c:pt idx="3923">
                  <c:v>218.08527009060322</c:v>
                </c:pt>
                <c:pt idx="3924">
                  <c:v>218.21190278112667</c:v>
                </c:pt>
                <c:pt idx="3925">
                  <c:v>218.33857563192899</c:v>
                </c:pt>
                <c:pt idx="3926">
                  <c:v>218.46528863607696</c:v>
                </c:pt>
                <c:pt idx="3927">
                  <c:v>218.59204178663688</c:v>
                </c:pt>
                <c:pt idx="3928">
                  <c:v>218.71883507667431</c:v>
                </c:pt>
                <c:pt idx="3929">
                  <c:v>218.84566849925446</c:v>
                </c:pt>
                <c:pt idx="3930">
                  <c:v>218.97254204744183</c:v>
                </c:pt>
                <c:pt idx="3931">
                  <c:v>219.09945571430055</c:v>
                </c:pt>
                <c:pt idx="3932">
                  <c:v>219.22640949289394</c:v>
                </c:pt>
                <c:pt idx="3933">
                  <c:v>219.353403376285</c:v>
                </c:pt>
                <c:pt idx="3934">
                  <c:v>219.48043735753609</c:v>
                </c:pt>
                <c:pt idx="3935">
                  <c:v>219.60751142970904</c:v>
                </c:pt>
                <c:pt idx="3936">
                  <c:v>219.73462558586513</c:v>
                </c:pt>
                <c:pt idx="3937">
                  <c:v>219.86177981906522</c:v>
                </c:pt>
                <c:pt idx="3938">
                  <c:v>219.98897412236937</c:v>
                </c:pt>
                <c:pt idx="3939">
                  <c:v>220.11620848883729</c:v>
                </c:pt>
                <c:pt idx="3940">
                  <c:v>220.24348291152816</c:v>
                </c:pt>
                <c:pt idx="3941">
                  <c:v>220.37079738350056</c:v>
                </c:pt>
                <c:pt idx="3942">
                  <c:v>220.49815189781262</c:v>
                </c:pt>
                <c:pt idx="3943">
                  <c:v>220.62554644752188</c:v>
                </c:pt>
                <c:pt idx="3944">
                  <c:v>220.7529810256853</c:v>
                </c:pt>
                <c:pt idx="3945">
                  <c:v>220.88045562535945</c:v>
                </c:pt>
                <c:pt idx="3946">
                  <c:v>221.00797023960024</c:v>
                </c:pt>
                <c:pt idx="3947">
                  <c:v>221.13552486146313</c:v>
                </c:pt>
                <c:pt idx="3948">
                  <c:v>221.26311948400311</c:v>
                </c:pt>
                <c:pt idx="3949">
                  <c:v>221.39075410027456</c:v>
                </c:pt>
                <c:pt idx="3950">
                  <c:v>221.51842870333135</c:v>
                </c:pt>
                <c:pt idx="3951">
                  <c:v>221.64614328622687</c:v>
                </c:pt>
                <c:pt idx="3952">
                  <c:v>221.77389784201407</c:v>
                </c:pt>
                <c:pt idx="3953">
                  <c:v>221.90169236374513</c:v>
                </c:pt>
                <c:pt idx="3954">
                  <c:v>222.02952684447206</c:v>
                </c:pt>
                <c:pt idx="3955">
                  <c:v>222.15740127724607</c:v>
                </c:pt>
                <c:pt idx="3956">
                  <c:v>222.2853156551181</c:v>
                </c:pt>
                <c:pt idx="3957">
                  <c:v>222.41326997113836</c:v>
                </c:pt>
                <c:pt idx="3958">
                  <c:v>222.54126421835679</c:v>
                </c:pt>
                <c:pt idx="3959">
                  <c:v>222.66929838982259</c:v>
                </c:pt>
                <c:pt idx="3960">
                  <c:v>222.79737247858469</c:v>
                </c:pt>
                <c:pt idx="3961">
                  <c:v>222.92548647769132</c:v>
                </c:pt>
                <c:pt idx="3962">
                  <c:v>223.05364038019039</c:v>
                </c:pt>
                <c:pt idx="3963">
                  <c:v>223.18183417912923</c:v>
                </c:pt>
                <c:pt idx="3964">
                  <c:v>223.31006786755449</c:v>
                </c:pt>
                <c:pt idx="3965">
                  <c:v>223.43834143851279</c:v>
                </c:pt>
                <c:pt idx="3966">
                  <c:v>223.56665488504984</c:v>
                </c:pt>
                <c:pt idx="3967">
                  <c:v>223.69500820021094</c:v>
                </c:pt>
                <c:pt idx="3968">
                  <c:v>223.82340137704119</c:v>
                </c:pt>
                <c:pt idx="3969">
                  <c:v>223.95183440858477</c:v>
                </c:pt>
                <c:pt idx="3970">
                  <c:v>224.08030728788572</c:v>
                </c:pt>
                <c:pt idx="3971">
                  <c:v>224.20882000798744</c:v>
                </c:pt>
                <c:pt idx="3972">
                  <c:v>224.33737256193291</c:v>
                </c:pt>
                <c:pt idx="3973">
                  <c:v>224.46596494276454</c:v>
                </c:pt>
                <c:pt idx="3974">
                  <c:v>224.59459714352445</c:v>
                </c:pt>
                <c:pt idx="3975">
                  <c:v>224.72326915725407</c:v>
                </c:pt>
                <c:pt idx="3976">
                  <c:v>224.85198097699447</c:v>
                </c:pt>
                <c:pt idx="3977">
                  <c:v>224.98073259578626</c:v>
                </c:pt>
                <c:pt idx="3978">
                  <c:v>225.10952400666955</c:v>
                </c:pt>
                <c:pt idx="3979">
                  <c:v>225.23835520268401</c:v>
                </c:pt>
                <c:pt idx="3980">
                  <c:v>225.36722617686874</c:v>
                </c:pt>
                <c:pt idx="3981">
                  <c:v>225.49613692226259</c:v>
                </c:pt>
                <c:pt idx="3982">
                  <c:v>225.62508743190369</c:v>
                </c:pt>
                <c:pt idx="3983">
                  <c:v>225.75407769882997</c:v>
                </c:pt>
                <c:pt idx="3984">
                  <c:v>225.88310771607865</c:v>
                </c:pt>
                <c:pt idx="3985">
                  <c:v>226.01217747668662</c:v>
                </c:pt>
                <c:pt idx="3986">
                  <c:v>226.1412869736904</c:v>
                </c:pt>
                <c:pt idx="3987">
                  <c:v>226.27043620012591</c:v>
                </c:pt>
                <c:pt idx="3988">
                  <c:v>226.39962514902865</c:v>
                </c:pt>
                <c:pt idx="3989">
                  <c:v>226.52885381343367</c:v>
                </c:pt>
                <c:pt idx="3990">
                  <c:v>226.65812218637564</c:v>
                </c:pt>
                <c:pt idx="3991">
                  <c:v>226.78743026088875</c:v>
                </c:pt>
                <c:pt idx="3992">
                  <c:v>226.91677803000661</c:v>
                </c:pt>
                <c:pt idx="3993">
                  <c:v>227.04616548676267</c:v>
                </c:pt>
                <c:pt idx="3994">
                  <c:v>227.17559262418962</c:v>
                </c:pt>
                <c:pt idx="3995">
                  <c:v>227.30505943531995</c:v>
                </c:pt>
                <c:pt idx="3996">
                  <c:v>227.43456591318559</c:v>
                </c:pt>
                <c:pt idx="3997">
                  <c:v>227.5641120508181</c:v>
                </c:pt>
                <c:pt idx="3998">
                  <c:v>227.69369784124854</c:v>
                </c:pt>
                <c:pt idx="3999">
                  <c:v>227.82332327750757</c:v>
                </c:pt>
                <c:pt idx="4000">
                  <c:v>227.95298835262537</c:v>
                </c:pt>
                <c:pt idx="4001">
                  <c:v>228.08269305963177</c:v>
                </c:pt>
                <c:pt idx="4002">
                  <c:v>228.21243739155619</c:v>
                </c:pt>
                <c:pt idx="4003">
                  <c:v>228.34222134142752</c:v>
                </c:pt>
                <c:pt idx="4004">
                  <c:v>228.47204490227421</c:v>
                </c:pt>
                <c:pt idx="4005">
                  <c:v>228.60190806712441</c:v>
                </c:pt>
                <c:pt idx="4006">
                  <c:v>228.73181082900587</c:v>
                </c:pt>
                <c:pt idx="4007">
                  <c:v>228.86175318094567</c:v>
                </c:pt>
                <c:pt idx="4008">
                  <c:v>228.99173511597073</c:v>
                </c:pt>
                <c:pt idx="4009">
                  <c:v>229.12175662710743</c:v>
                </c:pt>
                <c:pt idx="4010">
                  <c:v>229.25181770738178</c:v>
                </c:pt>
                <c:pt idx="4011">
                  <c:v>229.38191834981936</c:v>
                </c:pt>
                <c:pt idx="4012">
                  <c:v>229.51205854744526</c:v>
                </c:pt>
                <c:pt idx="4013">
                  <c:v>229.64223829328438</c:v>
                </c:pt>
                <c:pt idx="4014">
                  <c:v>229.77245758036096</c:v>
                </c:pt>
                <c:pt idx="4015">
                  <c:v>229.902716401699</c:v>
                </c:pt>
                <c:pt idx="4016">
                  <c:v>230.03301475032202</c:v>
                </c:pt>
                <c:pt idx="4017">
                  <c:v>230.16335261925309</c:v>
                </c:pt>
                <c:pt idx="4018">
                  <c:v>230.29373000151503</c:v>
                </c:pt>
                <c:pt idx="4019">
                  <c:v>230.42414689013003</c:v>
                </c:pt>
                <c:pt idx="4020">
                  <c:v>230.55460327812025</c:v>
                </c:pt>
                <c:pt idx="4021">
                  <c:v>230.685099158507</c:v>
                </c:pt>
                <c:pt idx="4022">
                  <c:v>230.81563452431149</c:v>
                </c:pt>
                <c:pt idx="4023">
                  <c:v>230.94620936855449</c:v>
                </c:pt>
                <c:pt idx="4024">
                  <c:v>231.07682368425625</c:v>
                </c:pt>
                <c:pt idx="4025">
                  <c:v>231.20747746443681</c:v>
                </c:pt>
                <c:pt idx="4026">
                  <c:v>231.33817070211575</c:v>
                </c:pt>
                <c:pt idx="4027">
                  <c:v>231.46890339031219</c:v>
                </c:pt>
                <c:pt idx="4028">
                  <c:v>231.59967552204498</c:v>
                </c:pt>
                <c:pt idx="4029">
                  <c:v>231.7304870903325</c:v>
                </c:pt>
                <c:pt idx="4030">
                  <c:v>231.86133808819267</c:v>
                </c:pt>
                <c:pt idx="4031">
                  <c:v>231.99222850864328</c:v>
                </c:pt>
                <c:pt idx="4032">
                  <c:v>232.12315834470158</c:v>
                </c:pt>
                <c:pt idx="4033">
                  <c:v>232.25412758938444</c:v>
                </c:pt>
                <c:pt idx="4034">
                  <c:v>232.38513623570827</c:v>
                </c:pt>
                <c:pt idx="4035">
                  <c:v>232.5161842766893</c:v>
                </c:pt>
                <c:pt idx="4036">
                  <c:v>232.64727170534337</c:v>
                </c:pt>
                <c:pt idx="4037">
                  <c:v>232.77839851468562</c:v>
                </c:pt>
                <c:pt idx="4038">
                  <c:v>232.90956469773124</c:v>
                </c:pt>
                <c:pt idx="4039">
                  <c:v>233.04077024749495</c:v>
                </c:pt>
                <c:pt idx="4040">
                  <c:v>233.1720151569908</c:v>
                </c:pt>
                <c:pt idx="4041">
                  <c:v>233.30329941923293</c:v>
                </c:pt>
                <c:pt idx="4042">
                  <c:v>233.43462302723475</c:v>
                </c:pt>
                <c:pt idx="4043">
                  <c:v>233.56598597400961</c:v>
                </c:pt>
                <c:pt idx="4044">
                  <c:v>233.69738825257016</c:v>
                </c:pt>
                <c:pt idx="4045">
                  <c:v>233.828829855929</c:v>
                </c:pt>
                <c:pt idx="4046">
                  <c:v>233.96031077709821</c:v>
                </c:pt>
                <c:pt idx="4047">
                  <c:v>234.09183100908953</c:v>
                </c:pt>
                <c:pt idx="4048">
                  <c:v>234.22339054491434</c:v>
                </c:pt>
                <c:pt idx="4049">
                  <c:v>234.35498937758376</c:v>
                </c:pt>
                <c:pt idx="4050">
                  <c:v>234.48662750010848</c:v>
                </c:pt>
                <c:pt idx="4051">
                  <c:v>234.61830490549883</c:v>
                </c:pt>
                <c:pt idx="4052">
                  <c:v>234.75002158676483</c:v>
                </c:pt>
                <c:pt idx="4053">
                  <c:v>234.88177753691613</c:v>
                </c:pt>
                <c:pt idx="4054">
                  <c:v>235.01357274896196</c:v>
                </c:pt>
                <c:pt idx="4055">
                  <c:v>235.14540721591143</c:v>
                </c:pt>
                <c:pt idx="4056">
                  <c:v>235.27728093077312</c:v>
                </c:pt>
                <c:pt idx="4057">
                  <c:v>235.4091938865553</c:v>
                </c:pt>
                <c:pt idx="4058">
                  <c:v>235.5411460762659</c:v>
                </c:pt>
                <c:pt idx="4059">
                  <c:v>235.67313749291262</c:v>
                </c:pt>
                <c:pt idx="4060">
                  <c:v>235.80516812950268</c:v>
                </c:pt>
                <c:pt idx="4061">
                  <c:v>235.937237979043</c:v>
                </c:pt>
                <c:pt idx="4062">
                  <c:v>236.06934703454021</c:v>
                </c:pt>
                <c:pt idx="4063">
                  <c:v>236.20149528900075</c:v>
                </c:pt>
                <c:pt idx="4064">
                  <c:v>236.3336827354303</c:v>
                </c:pt>
                <c:pt idx="4065">
                  <c:v>236.46590936683467</c:v>
                </c:pt>
                <c:pt idx="4066">
                  <c:v>236.59817517621912</c:v>
                </c:pt>
                <c:pt idx="4067">
                  <c:v>236.73048015658856</c:v>
                </c:pt>
                <c:pt idx="4068">
                  <c:v>236.86282430094778</c:v>
                </c:pt>
                <c:pt idx="4069">
                  <c:v>236.99520760230104</c:v>
                </c:pt>
                <c:pt idx="4070">
                  <c:v>237.12763005365238</c:v>
                </c:pt>
                <c:pt idx="4071">
                  <c:v>237.26009164800541</c:v>
                </c:pt>
                <c:pt idx="4072">
                  <c:v>237.39259237836362</c:v>
                </c:pt>
                <c:pt idx="4073">
                  <c:v>237.52513223773002</c:v>
                </c:pt>
                <c:pt idx="4074">
                  <c:v>237.65771121910737</c:v>
                </c:pt>
                <c:pt idx="4075">
                  <c:v>237.79032931549813</c:v>
                </c:pt>
                <c:pt idx="4076">
                  <c:v>237.92298651990444</c:v>
                </c:pt>
                <c:pt idx="4077">
                  <c:v>238.05568282532801</c:v>
                </c:pt>
                <c:pt idx="4078">
                  <c:v>238.18841822477054</c:v>
                </c:pt>
                <c:pt idx="4079">
                  <c:v>238.3211927112331</c:v>
                </c:pt>
                <c:pt idx="4080">
                  <c:v>238.4540062777167</c:v>
                </c:pt>
                <c:pt idx="4081">
                  <c:v>238.58685891722183</c:v>
                </c:pt>
                <c:pt idx="4082">
                  <c:v>238.71975062274885</c:v>
                </c:pt>
                <c:pt idx="4083">
                  <c:v>238.85268138729774</c:v>
                </c:pt>
                <c:pt idx="4084">
                  <c:v>238.98565120386826</c:v>
                </c:pt>
                <c:pt idx="4085">
                  <c:v>239.11866006545984</c:v>
                </c:pt>
                <c:pt idx="4086">
                  <c:v>239.25170796507143</c:v>
                </c:pt>
                <c:pt idx="4087">
                  <c:v>239.38479489570204</c:v>
                </c:pt>
                <c:pt idx="4088">
                  <c:v>239.51792085035007</c:v>
                </c:pt>
                <c:pt idx="4089">
                  <c:v>239.65108582201387</c:v>
                </c:pt>
                <c:pt idx="4090">
                  <c:v>239.78428980369131</c:v>
                </c:pt>
                <c:pt idx="4091">
                  <c:v>239.9175327883801</c:v>
                </c:pt>
                <c:pt idx="4092">
                  <c:v>240.05081476907762</c:v>
                </c:pt>
                <c:pt idx="4093">
                  <c:v>240.18413573878092</c:v>
                </c:pt>
                <c:pt idx="4094">
                  <c:v>240.31749569048685</c:v>
                </c:pt>
                <c:pt idx="4095">
                  <c:v>240.45089461719189</c:v>
                </c:pt>
                <c:pt idx="4096">
                  <c:v>240.5843325118924</c:v>
                </c:pt>
                <c:pt idx="4097">
                  <c:v>240.71780936758429</c:v>
                </c:pt>
                <c:pt idx="4098">
                  <c:v>240.85132517726328</c:v>
                </c:pt>
                <c:pt idx="4099">
                  <c:v>240.98487993392473</c:v>
                </c:pt>
                <c:pt idx="4100">
                  <c:v>241.11847363056381</c:v>
                </c:pt>
                <c:pt idx="4101">
                  <c:v>241.25210626017548</c:v>
                </c:pt>
                <c:pt idx="4102">
                  <c:v>241.38577781575424</c:v>
                </c:pt>
                <c:pt idx="4103">
                  <c:v>241.51948829029453</c:v>
                </c:pt>
                <c:pt idx="4104">
                  <c:v>241.65323767679041</c:v>
                </c:pt>
                <c:pt idx="4105">
                  <c:v>241.78702596823558</c:v>
                </c:pt>
                <c:pt idx="4106">
                  <c:v>241.92085315762375</c:v>
                </c:pt>
                <c:pt idx="4107">
                  <c:v>242.05471923794806</c:v>
                </c:pt>
                <c:pt idx="4108">
                  <c:v>242.18862420220159</c:v>
                </c:pt>
                <c:pt idx="4109">
                  <c:v>242.32256804337712</c:v>
                </c:pt>
                <c:pt idx="4110">
                  <c:v>242.45655075446706</c:v>
                </c:pt>
                <c:pt idx="4111">
                  <c:v>242.59057232846379</c:v>
                </c:pt>
                <c:pt idx="4112">
                  <c:v>242.72463275835926</c:v>
                </c:pt>
                <c:pt idx="4113">
                  <c:v>242.8587320371451</c:v>
                </c:pt>
                <c:pt idx="4114">
                  <c:v>242.99287015781292</c:v>
                </c:pt>
                <c:pt idx="4115">
                  <c:v>243.12704711335388</c:v>
                </c:pt>
                <c:pt idx="4116">
                  <c:v>243.26126289675901</c:v>
                </c:pt>
                <c:pt idx="4117">
                  <c:v>243.39551750101901</c:v>
                </c:pt>
                <c:pt idx="4118">
                  <c:v>243.52981091912443</c:v>
                </c:pt>
                <c:pt idx="4119">
                  <c:v>243.66414314406543</c:v>
                </c:pt>
                <c:pt idx="4120">
                  <c:v>243.79851416883207</c:v>
                </c:pt>
                <c:pt idx="4121">
                  <c:v>243.93292398641418</c:v>
                </c:pt>
                <c:pt idx="4122">
                  <c:v>244.06737258980115</c:v>
                </c:pt>
                <c:pt idx="4123">
                  <c:v>244.20185997198229</c:v>
                </c:pt>
                <c:pt idx="4124">
                  <c:v>244.33638612594672</c:v>
                </c:pt>
                <c:pt idx="4125">
                  <c:v>244.4709510446832</c:v>
                </c:pt>
                <c:pt idx="4126">
                  <c:v>244.60555472118034</c:v>
                </c:pt>
                <c:pt idx="4127">
                  <c:v>244.7401971484264</c:v>
                </c:pt>
                <c:pt idx="4128">
                  <c:v>244.87487831940967</c:v>
                </c:pt>
                <c:pt idx="4129">
                  <c:v>245.00959822711781</c:v>
                </c:pt>
                <c:pt idx="4130">
                  <c:v>245.14435686453859</c:v>
                </c:pt>
                <c:pt idx="4131">
                  <c:v>245.27915422465946</c:v>
                </c:pt>
                <c:pt idx="4132">
                  <c:v>245.41399030046762</c:v>
                </c:pt>
                <c:pt idx="4133">
                  <c:v>245.54886508494994</c:v>
                </c:pt>
                <c:pt idx="4134">
                  <c:v>245.68377857109334</c:v>
                </c:pt>
                <c:pt idx="4135">
                  <c:v>245.81873075188423</c:v>
                </c:pt>
                <c:pt idx="4136">
                  <c:v>245.95372162030895</c:v>
                </c:pt>
                <c:pt idx="4137">
                  <c:v>246.08875116935363</c:v>
                </c:pt>
                <c:pt idx="4138">
                  <c:v>246.22381939200415</c:v>
                </c:pt>
                <c:pt idx="4139">
                  <c:v>246.35892628124623</c:v>
                </c:pt>
                <c:pt idx="4140">
                  <c:v>246.49407183006514</c:v>
                </c:pt>
                <c:pt idx="4141">
                  <c:v>246.62925603144629</c:v>
                </c:pt>
                <c:pt idx="4142">
                  <c:v>246.76447887837469</c:v>
                </c:pt>
                <c:pt idx="4143">
                  <c:v>246.89974036383515</c:v>
                </c:pt>
                <c:pt idx="4144">
                  <c:v>247.03504048081226</c:v>
                </c:pt>
                <c:pt idx="4145">
                  <c:v>247.17037922229045</c:v>
                </c:pt>
                <c:pt idx="4146">
                  <c:v>247.30575658125389</c:v>
                </c:pt>
                <c:pt idx="4147">
                  <c:v>247.44117255068664</c:v>
                </c:pt>
                <c:pt idx="4148">
                  <c:v>247.57662712357239</c:v>
                </c:pt>
                <c:pt idx="4149">
                  <c:v>247.71212029289484</c:v>
                </c:pt>
                <c:pt idx="4150">
                  <c:v>247.84765205163737</c:v>
                </c:pt>
                <c:pt idx="4151">
                  <c:v>247.98322239278312</c:v>
                </c:pt>
                <c:pt idx="4152">
                  <c:v>248.11883130931525</c:v>
                </c:pt>
                <c:pt idx="4153">
                  <c:v>248.25447879421637</c:v>
                </c:pt>
                <c:pt idx="4154">
                  <c:v>248.3901648404692</c:v>
                </c:pt>
                <c:pt idx="4155">
                  <c:v>248.52588944105622</c:v>
                </c:pt>
                <c:pt idx="4156">
                  <c:v>248.66165258895953</c:v>
                </c:pt>
                <c:pt idx="4157">
                  <c:v>248.79745427716136</c:v>
                </c:pt>
                <c:pt idx="4158">
                  <c:v>248.93329449864342</c:v>
                </c:pt>
                <c:pt idx="4159">
                  <c:v>249.06917324638738</c:v>
                </c:pt>
                <c:pt idx="4160">
                  <c:v>249.20509051337476</c:v>
                </c:pt>
                <c:pt idx="4161">
                  <c:v>249.34104629258695</c:v>
                </c:pt>
                <c:pt idx="4162">
                  <c:v>249.477040577005</c:v>
                </c:pt>
                <c:pt idx="4163">
                  <c:v>249.61307335960984</c:v>
                </c:pt>
                <c:pt idx="4164">
                  <c:v>249.74914463338226</c:v>
                </c:pt>
                <c:pt idx="4165">
                  <c:v>249.88525439130288</c:v>
                </c:pt>
                <c:pt idx="4166">
                  <c:v>250.02140262635206</c:v>
                </c:pt>
                <c:pt idx="4167">
                  <c:v>250.15758933151002</c:v>
                </c:pt>
                <c:pt idx="4168">
                  <c:v>250.29381449975693</c:v>
                </c:pt>
                <c:pt idx="4169">
                  <c:v>250.43007812407265</c:v>
                </c:pt>
                <c:pt idx="4170">
                  <c:v>250.56638019743681</c:v>
                </c:pt>
                <c:pt idx="4171">
                  <c:v>250.70272071282909</c:v>
                </c:pt>
                <c:pt idx="4172">
                  <c:v>250.83909966322881</c:v>
                </c:pt>
                <c:pt idx="4173">
                  <c:v>250.97551704161521</c:v>
                </c:pt>
                <c:pt idx="4174">
                  <c:v>251.11197284096727</c:v>
                </c:pt>
                <c:pt idx="4175">
                  <c:v>251.24846705426398</c:v>
                </c:pt>
                <c:pt idx="4176">
                  <c:v>251.38499967448411</c:v>
                </c:pt>
                <c:pt idx="4177">
                  <c:v>251.5215706946062</c:v>
                </c:pt>
                <c:pt idx="4178">
                  <c:v>251.65818010760859</c:v>
                </c:pt>
                <c:pt idx="4179">
                  <c:v>251.79482790646955</c:v>
                </c:pt>
                <c:pt idx="4180">
                  <c:v>251.93151408416725</c:v>
                </c:pt>
                <c:pt idx="4181">
                  <c:v>252.06823863367961</c:v>
                </c:pt>
                <c:pt idx="4182">
                  <c:v>252.20500154798441</c:v>
                </c:pt>
                <c:pt idx="4183">
                  <c:v>252.34180282005929</c:v>
                </c:pt>
                <c:pt idx="4184">
                  <c:v>252.47864244288175</c:v>
                </c:pt>
                <c:pt idx="4185">
                  <c:v>252.61552040942919</c:v>
                </c:pt>
                <c:pt idx="4186">
                  <c:v>252.75243671267876</c:v>
                </c:pt>
                <c:pt idx="4187">
                  <c:v>252.88939134560749</c:v>
                </c:pt>
                <c:pt idx="4188">
                  <c:v>253.02638430119225</c:v>
                </c:pt>
                <c:pt idx="4189">
                  <c:v>253.16341557240995</c:v>
                </c:pt>
                <c:pt idx="4190">
                  <c:v>253.30048515223703</c:v>
                </c:pt>
                <c:pt idx="4191">
                  <c:v>253.43759303365007</c:v>
                </c:pt>
                <c:pt idx="4192">
                  <c:v>253.57473920962542</c:v>
                </c:pt>
                <c:pt idx="4193">
                  <c:v>253.71192367313921</c:v>
                </c:pt>
                <c:pt idx="4194">
                  <c:v>253.84914641716767</c:v>
                </c:pt>
                <c:pt idx="4195">
                  <c:v>253.9864074346865</c:v>
                </c:pt>
                <c:pt idx="4196">
                  <c:v>254.12370671867163</c:v>
                </c:pt>
                <c:pt idx="4197">
                  <c:v>254.26104426209872</c:v>
                </c:pt>
                <c:pt idx="4198">
                  <c:v>254.39842005794333</c:v>
                </c:pt>
                <c:pt idx="4199">
                  <c:v>254.53583409918087</c:v>
                </c:pt>
                <c:pt idx="4200">
                  <c:v>254.67328637878654</c:v>
                </c:pt>
                <c:pt idx="4201">
                  <c:v>254.81077688973554</c:v>
                </c:pt>
                <c:pt idx="4202">
                  <c:v>254.94830562500292</c:v>
                </c:pt>
                <c:pt idx="4203">
                  <c:v>255.08587257756355</c:v>
                </c:pt>
                <c:pt idx="4204">
                  <c:v>255.22347774039213</c:v>
                </c:pt>
                <c:pt idx="4205">
                  <c:v>255.36112110646354</c:v>
                </c:pt>
                <c:pt idx="4206">
                  <c:v>255.49880266875218</c:v>
                </c:pt>
                <c:pt idx="4207">
                  <c:v>255.6365224202325</c:v>
                </c:pt>
                <c:pt idx="4208">
                  <c:v>255.77428035387877</c:v>
                </c:pt>
                <c:pt idx="4209">
                  <c:v>255.91207646266517</c:v>
                </c:pt>
                <c:pt idx="4210">
                  <c:v>256.04991073956586</c:v>
                </c:pt>
                <c:pt idx="4211">
                  <c:v>256.18778317755471</c:v>
                </c:pt>
                <c:pt idx="4212">
                  <c:v>256.32569376960566</c:v>
                </c:pt>
                <c:pt idx="4213">
                  <c:v>256.46364250869237</c:v>
                </c:pt>
                <c:pt idx="4214">
                  <c:v>256.60162938778859</c:v>
                </c:pt>
                <c:pt idx="4215">
                  <c:v>256.73965439986773</c:v>
                </c:pt>
                <c:pt idx="4216">
                  <c:v>256.87771753790327</c:v>
                </c:pt>
                <c:pt idx="4217">
                  <c:v>257.01581879486849</c:v>
                </c:pt>
                <c:pt idx="4218">
                  <c:v>257.15395816373672</c:v>
                </c:pt>
                <c:pt idx="4219">
                  <c:v>257.29213563748084</c:v>
                </c:pt>
                <c:pt idx="4220">
                  <c:v>257.43035120907405</c:v>
                </c:pt>
                <c:pt idx="4221">
                  <c:v>257.5686048714893</c:v>
                </c:pt>
                <c:pt idx="4222">
                  <c:v>257.70689661769921</c:v>
                </c:pt>
                <c:pt idx="4223">
                  <c:v>257.8452264406767</c:v>
                </c:pt>
                <c:pt idx="4224">
                  <c:v>257.98359433339419</c:v>
                </c:pt>
                <c:pt idx="4225">
                  <c:v>258.12200028882449</c:v>
                </c:pt>
                <c:pt idx="4226">
                  <c:v>258.26044429993976</c:v>
                </c:pt>
                <c:pt idx="4227">
                  <c:v>258.39892635971256</c:v>
                </c:pt>
                <c:pt idx="4228">
                  <c:v>258.53744646111494</c:v>
                </c:pt>
                <c:pt idx="4229">
                  <c:v>258.67600459711929</c:v>
                </c:pt>
                <c:pt idx="4230">
                  <c:v>258.81460076069754</c:v>
                </c:pt>
                <c:pt idx="4231">
                  <c:v>258.95323494482176</c:v>
                </c:pt>
                <c:pt idx="4232">
                  <c:v>259.09190714246381</c:v>
                </c:pt>
                <c:pt idx="4233">
                  <c:v>259.23061734659558</c:v>
                </c:pt>
                <c:pt idx="4234">
                  <c:v>259.36936555018883</c:v>
                </c:pt>
                <c:pt idx="4235">
                  <c:v>259.50815174621511</c:v>
                </c:pt>
                <c:pt idx="4236">
                  <c:v>259.64697592764617</c:v>
                </c:pt>
                <c:pt idx="4237">
                  <c:v>259.78583808745339</c:v>
                </c:pt>
                <c:pt idx="4238">
                  <c:v>259.92473821860835</c:v>
                </c:pt>
                <c:pt idx="4239">
                  <c:v>260.06367631408227</c:v>
                </c:pt>
                <c:pt idx="4240">
                  <c:v>260.20265236684651</c:v>
                </c:pt>
                <c:pt idx="4241">
                  <c:v>260.34166636987231</c:v>
                </c:pt>
                <c:pt idx="4242">
                  <c:v>260.48071831613078</c:v>
                </c:pt>
                <c:pt idx="4243">
                  <c:v>260.61980819859303</c:v>
                </c:pt>
                <c:pt idx="4244">
                  <c:v>260.75893601023</c:v>
                </c:pt>
                <c:pt idx="4245">
                  <c:v>260.89810174401271</c:v>
                </c:pt>
                <c:pt idx="4246">
                  <c:v>261.03730539291195</c:v>
                </c:pt>
                <c:pt idx="4247">
                  <c:v>261.17654694989869</c:v>
                </c:pt>
                <c:pt idx="4248">
                  <c:v>261.31582640794363</c:v>
                </c:pt>
                <c:pt idx="4249">
                  <c:v>261.45514376001739</c:v>
                </c:pt>
                <c:pt idx="4250">
                  <c:v>261.59449899909055</c:v>
                </c:pt>
                <c:pt idx="4251">
                  <c:v>261.73389211813384</c:v>
                </c:pt>
                <c:pt idx="4252">
                  <c:v>261.87332311011767</c:v>
                </c:pt>
                <c:pt idx="4253">
                  <c:v>262.01279196801261</c:v>
                </c:pt>
                <c:pt idx="4254">
                  <c:v>262.15229868478889</c:v>
                </c:pt>
                <c:pt idx="4255">
                  <c:v>262.29184325341708</c:v>
                </c:pt>
                <c:pt idx="4256">
                  <c:v>262.4314256668672</c:v>
                </c:pt>
                <c:pt idx="4257">
                  <c:v>262.5710459181098</c:v>
                </c:pt>
                <c:pt idx="4258">
                  <c:v>262.71070400011484</c:v>
                </c:pt>
                <c:pt idx="4259">
                  <c:v>262.85039990585267</c:v>
                </c:pt>
                <c:pt idx="4260">
                  <c:v>262.99013362829322</c:v>
                </c:pt>
                <c:pt idx="4261">
                  <c:v>263.12990516040662</c:v>
                </c:pt>
                <c:pt idx="4262">
                  <c:v>263.26971449516293</c:v>
                </c:pt>
                <c:pt idx="4263">
                  <c:v>263.40956162553204</c:v>
                </c:pt>
                <c:pt idx="4264">
                  <c:v>263.54944654448406</c:v>
                </c:pt>
                <c:pt idx="4265">
                  <c:v>263.6893692449886</c:v>
                </c:pt>
                <c:pt idx="4266">
                  <c:v>263.82932972001566</c:v>
                </c:pt>
                <c:pt idx="4267">
                  <c:v>230.31319900733823</c:v>
                </c:pt>
                <c:pt idx="4268">
                  <c:v>230.45323501031982</c:v>
                </c:pt>
                <c:pt idx="4269">
                  <c:v>230.5933087667332</c:v>
                </c:pt>
                <c:pt idx="4270">
                  <c:v>230.73342026954816</c:v>
                </c:pt>
                <c:pt idx="4271">
                  <c:v>230.87356951173433</c:v>
                </c:pt>
                <c:pt idx="4272">
                  <c:v>231.0137564862614</c:v>
                </c:pt>
                <c:pt idx="4273">
                  <c:v>231.15398118609895</c:v>
                </c:pt>
                <c:pt idx="4274">
                  <c:v>231.29424360421655</c:v>
                </c:pt>
                <c:pt idx="4275">
                  <c:v>231.43454373358392</c:v>
                </c:pt>
                <c:pt idx="4276">
                  <c:v>231.57488156717031</c:v>
                </c:pt>
                <c:pt idx="4277">
                  <c:v>231.71525709794551</c:v>
                </c:pt>
                <c:pt idx="4278">
                  <c:v>231.85567031887885</c:v>
                </c:pt>
                <c:pt idx="4279">
                  <c:v>231.99612122293988</c:v>
                </c:pt>
                <c:pt idx="4280">
                  <c:v>232.13660980309794</c:v>
                </c:pt>
                <c:pt idx="4281">
                  <c:v>232.27713605232253</c:v>
                </c:pt>
                <c:pt idx="4282">
                  <c:v>232.41769996358309</c:v>
                </c:pt>
                <c:pt idx="4283">
                  <c:v>232.55830152984888</c:v>
                </c:pt>
                <c:pt idx="4284">
                  <c:v>232.69894074408941</c:v>
                </c:pt>
                <c:pt idx="4285">
                  <c:v>232.83961759927399</c:v>
                </c:pt>
                <c:pt idx="4286">
                  <c:v>232.98033208837191</c:v>
                </c:pt>
                <c:pt idx="4287">
                  <c:v>233.12108420435263</c:v>
                </c:pt>
                <c:pt idx="4288">
                  <c:v>233.26187394018535</c:v>
                </c:pt>
                <c:pt idx="4289">
                  <c:v>233.40270128883955</c:v>
                </c:pt>
                <c:pt idx="4290">
                  <c:v>233.54356624328432</c:v>
                </c:pt>
                <c:pt idx="4291">
                  <c:v>233.68446879648911</c:v>
                </c:pt>
                <c:pt idx="4292">
                  <c:v>233.82540894142318</c:v>
                </c:pt>
                <c:pt idx="4293">
                  <c:v>233.96638667105583</c:v>
                </c:pt>
                <c:pt idx="4294">
                  <c:v>234.10740197835636</c:v>
                </c:pt>
                <c:pt idx="4295">
                  <c:v>234.24845485629405</c:v>
                </c:pt>
                <c:pt idx="4296">
                  <c:v>234.38954529783811</c:v>
                </c:pt>
                <c:pt idx="4297">
                  <c:v>234.53067329595794</c:v>
                </c:pt>
                <c:pt idx="4298">
                  <c:v>234.67183884362282</c:v>
                </c:pt>
                <c:pt idx="4299">
                  <c:v>234.81304193380197</c:v>
                </c:pt>
                <c:pt idx="4300">
                  <c:v>234.95428255946476</c:v>
                </c:pt>
                <c:pt idx="4301">
                  <c:v>235.09556071358043</c:v>
                </c:pt>
                <c:pt idx="4302">
                  <c:v>235.23687638911841</c:v>
                </c:pt>
                <c:pt idx="4303">
                  <c:v>235.37822957904794</c:v>
                </c:pt>
                <c:pt idx="4304">
                  <c:v>235.51962027633834</c:v>
                </c:pt>
                <c:pt idx="4305">
                  <c:v>235.66104847395894</c:v>
                </c:pt>
                <c:pt idx="4306">
                  <c:v>235.80251416487917</c:v>
                </c:pt>
                <c:pt idx="4307">
                  <c:v>235.94401734206835</c:v>
                </c:pt>
                <c:pt idx="4308">
                  <c:v>236.08555799849591</c:v>
                </c:pt>
                <c:pt idx="4309">
                  <c:v>236.22713612713127</c:v>
                </c:pt>
                <c:pt idx="4310">
                  <c:v>236.36875172094378</c:v>
                </c:pt>
                <c:pt idx="4311">
                  <c:v>236.51040477290283</c:v>
                </c:pt>
                <c:pt idx="4312">
                  <c:v>236.65209527597801</c:v>
                </c:pt>
                <c:pt idx="4313">
                  <c:v>236.79382322313876</c:v>
                </c:pt>
                <c:pt idx="4314">
                  <c:v>236.93558860735448</c:v>
                </c:pt>
                <c:pt idx="4315">
                  <c:v>237.07739142159477</c:v>
                </c:pt>
                <c:pt idx="4316">
                  <c:v>237.21923165882924</c:v>
                </c:pt>
                <c:pt idx="4317">
                  <c:v>237.36110931202742</c:v>
                </c:pt>
                <c:pt idx="4318">
                  <c:v>237.50302437415891</c:v>
                </c:pt>
                <c:pt idx="4319">
                  <c:v>237.64497683819329</c:v>
                </c:pt>
                <c:pt idx="4320">
                  <c:v>237.78696669710033</c:v>
                </c:pt>
                <c:pt idx="4321">
                  <c:v>237.92899394384958</c:v>
                </c:pt>
                <c:pt idx="4322">
                  <c:v>238.07105857141099</c:v>
                </c:pt>
                <c:pt idx="4323">
                  <c:v>238.21316057275411</c:v>
                </c:pt>
                <c:pt idx="4324">
                  <c:v>238.35529994084874</c:v>
                </c:pt>
                <c:pt idx="4325">
                  <c:v>238.49747666866486</c:v>
                </c:pt>
                <c:pt idx="4326">
                  <c:v>238.63969074917227</c:v>
                </c:pt>
                <c:pt idx="4327">
                  <c:v>238.7819421753409</c:v>
                </c:pt>
                <c:pt idx="4328">
                  <c:v>238.92423094014069</c:v>
                </c:pt>
                <c:pt idx="4329">
                  <c:v>239.0665570365415</c:v>
                </c:pt>
                <c:pt idx="4330">
                  <c:v>239.20892045751356</c:v>
                </c:pt>
                <c:pt idx="4331">
                  <c:v>239.35132119602684</c:v>
                </c:pt>
                <c:pt idx="4332">
                  <c:v>239.49375924505136</c:v>
                </c:pt>
                <c:pt idx="4333">
                  <c:v>239.6362345975576</c:v>
                </c:pt>
                <c:pt idx="4334">
                  <c:v>239.77874724651548</c:v>
                </c:pt>
                <c:pt idx="4335">
                  <c:v>239.92129718489534</c:v>
                </c:pt>
                <c:pt idx="4336">
                  <c:v>240.06388440566758</c:v>
                </c:pt>
                <c:pt idx="4337">
                  <c:v>240.20650890180241</c:v>
                </c:pt>
                <c:pt idx="4338">
                  <c:v>240.3491706662704</c:v>
                </c:pt>
                <c:pt idx="4339">
                  <c:v>240.49186969204189</c:v>
                </c:pt>
                <c:pt idx="4340">
                  <c:v>240.63460597208751</c:v>
                </c:pt>
                <c:pt idx="4341">
                  <c:v>240.77737949937779</c:v>
                </c:pt>
                <c:pt idx="4342">
                  <c:v>240.92019026688331</c:v>
                </c:pt>
                <c:pt idx="4343">
                  <c:v>241.06303826757488</c:v>
                </c:pt>
                <c:pt idx="4344">
                  <c:v>241.20592349442319</c:v>
                </c:pt>
                <c:pt idx="4345">
                  <c:v>241.34884594039909</c:v>
                </c:pt>
                <c:pt idx="4346">
                  <c:v>241.49180559847338</c:v>
                </c:pt>
                <c:pt idx="4347">
                  <c:v>241.63480246161711</c:v>
                </c:pt>
                <c:pt idx="4348">
                  <c:v>241.77783652280118</c:v>
                </c:pt>
                <c:pt idx="4349">
                  <c:v>241.92090777499672</c:v>
                </c:pt>
                <c:pt idx="4350">
                  <c:v>242.0640162111749</c:v>
                </c:pt>
                <c:pt idx="4351">
                  <c:v>242.20716182430684</c:v>
                </c:pt>
                <c:pt idx="4352">
                  <c:v>242.35034460736381</c:v>
                </c:pt>
                <c:pt idx="4353">
                  <c:v>242.49356455331721</c:v>
                </c:pt>
                <c:pt idx="4354">
                  <c:v>242.63682165513848</c:v>
                </c:pt>
                <c:pt idx="4355">
                  <c:v>242.78011590579916</c:v>
                </c:pt>
                <c:pt idx="4356">
                  <c:v>242.92344729827059</c:v>
                </c:pt>
                <c:pt idx="4357">
                  <c:v>243.06681582552457</c:v>
                </c:pt>
                <c:pt idx="4358">
                  <c:v>243.21022148053282</c:v>
                </c:pt>
                <c:pt idx="4359">
                  <c:v>243.35366425626717</c:v>
                </c:pt>
                <c:pt idx="4360">
                  <c:v>243.49714414569934</c:v>
                </c:pt>
                <c:pt idx="4361">
                  <c:v>243.64066114180139</c:v>
                </c:pt>
                <c:pt idx="4362">
                  <c:v>243.78421523754534</c:v>
                </c:pt>
                <c:pt idx="4363">
                  <c:v>243.9278064259033</c:v>
                </c:pt>
                <c:pt idx="4364">
                  <c:v>244.07143469984754</c:v>
                </c:pt>
                <c:pt idx="4365">
                  <c:v>244.21510005235024</c:v>
                </c:pt>
                <c:pt idx="4366">
                  <c:v>244.35880247638374</c:v>
                </c:pt>
                <c:pt idx="4367">
                  <c:v>244.5025419649206</c:v>
                </c:pt>
                <c:pt idx="4368">
                  <c:v>244.6463185109333</c:v>
                </c:pt>
                <c:pt idx="4369">
                  <c:v>244.79013210739458</c:v>
                </c:pt>
                <c:pt idx="4370">
                  <c:v>244.93398274727707</c:v>
                </c:pt>
                <c:pt idx="4371">
                  <c:v>245.07787042355361</c:v>
                </c:pt>
                <c:pt idx="4372">
                  <c:v>245.22179512919709</c:v>
                </c:pt>
                <c:pt idx="4373">
                  <c:v>245.36575685718054</c:v>
                </c:pt>
                <c:pt idx="4374">
                  <c:v>245.50975560047706</c:v>
                </c:pt>
                <c:pt idx="4375">
                  <c:v>245.6537913520599</c:v>
                </c:pt>
                <c:pt idx="4376">
                  <c:v>245.79786410490229</c:v>
                </c:pt>
                <c:pt idx="4377">
                  <c:v>245.94197385197759</c:v>
                </c:pt>
                <c:pt idx="4378">
                  <c:v>246.08612058625937</c:v>
                </c:pt>
                <c:pt idx="4379">
                  <c:v>246.23030430072114</c:v>
                </c:pt>
                <c:pt idx="4380">
                  <c:v>246.37452498833673</c:v>
                </c:pt>
                <c:pt idx="4381">
                  <c:v>246.51878264207988</c:v>
                </c:pt>
                <c:pt idx="4382">
                  <c:v>246.6630772549245</c:v>
                </c:pt>
                <c:pt idx="4383">
                  <c:v>246.8074088198446</c:v>
                </c:pt>
                <c:pt idx="4384">
                  <c:v>246.95177732981429</c:v>
                </c:pt>
                <c:pt idx="4385">
                  <c:v>247.0961827778078</c:v>
                </c:pt>
                <c:pt idx="4386">
                  <c:v>247.24062515679952</c:v>
                </c:pt>
                <c:pt idx="4387">
                  <c:v>247.38510445976377</c:v>
                </c:pt>
                <c:pt idx="4388">
                  <c:v>247.5296206796753</c:v>
                </c:pt>
                <c:pt idx="4389">
                  <c:v>247.67417380950869</c:v>
                </c:pt>
                <c:pt idx="4390">
                  <c:v>247.8187638422387</c:v>
                </c:pt>
                <c:pt idx="4391">
                  <c:v>247.96339077084031</c:v>
                </c:pt>
                <c:pt idx="4392">
                  <c:v>248.10805458828847</c:v>
                </c:pt>
                <c:pt idx="4393">
                  <c:v>248.25275528755833</c:v>
                </c:pt>
                <c:pt idx="4394">
                  <c:v>248.39749286162524</c:v>
                </c:pt>
                <c:pt idx="4395">
                  <c:v>248.5422673034644</c:v>
                </c:pt>
                <c:pt idx="4396">
                  <c:v>248.68707860605159</c:v>
                </c:pt>
                <c:pt idx="4397">
                  <c:v>248.83192676236212</c:v>
                </c:pt>
                <c:pt idx="4398">
                  <c:v>248.97681176537193</c:v>
                </c:pt>
                <c:pt idx="4399">
                  <c:v>249.12173360805684</c:v>
                </c:pt>
                <c:pt idx="4400">
                  <c:v>249.26669228339287</c:v>
                </c:pt>
                <c:pt idx="4401">
                  <c:v>249.4116877843561</c:v>
                </c:pt>
                <c:pt idx="4402">
                  <c:v>249.55672010392286</c:v>
                </c:pt>
                <c:pt idx="4403">
                  <c:v>249.70178923506944</c:v>
                </c:pt>
                <c:pt idx="4404">
                  <c:v>249.8468951707724</c:v>
                </c:pt>
                <c:pt idx="4405">
                  <c:v>249.99203790400844</c:v>
                </c:pt>
                <c:pt idx="4406">
                  <c:v>250.13721742775417</c:v>
                </c:pt>
                <c:pt idx="4407">
                  <c:v>250.28243373498674</c:v>
                </c:pt>
                <c:pt idx="4408">
                  <c:v>250.42768681868293</c:v>
                </c:pt>
                <c:pt idx="4409">
                  <c:v>250.57297667182007</c:v>
                </c:pt>
                <c:pt idx="4410">
                  <c:v>250.71830328737556</c:v>
                </c:pt>
                <c:pt idx="4411">
                  <c:v>250.86366665832674</c:v>
                </c:pt>
                <c:pt idx="4412">
                  <c:v>251.00906677765124</c:v>
                </c:pt>
                <c:pt idx="4413">
                  <c:v>251.15450363832679</c:v>
                </c:pt>
                <c:pt idx="4414">
                  <c:v>251.29997723333125</c:v>
                </c:pt>
                <c:pt idx="4415">
                  <c:v>251.4454875556427</c:v>
                </c:pt>
                <c:pt idx="4416">
                  <c:v>251.59103459823928</c:v>
                </c:pt>
                <c:pt idx="4417">
                  <c:v>251.73661835409931</c:v>
                </c:pt>
                <c:pt idx="4418">
                  <c:v>251.88223881620127</c:v>
                </c:pt>
                <c:pt idx="4419">
                  <c:v>252.02789597752374</c:v>
                </c:pt>
                <c:pt idx="4420">
                  <c:v>252.17358983104546</c:v>
                </c:pt>
                <c:pt idx="4421">
                  <c:v>252.31932036974533</c:v>
                </c:pt>
                <c:pt idx="4422">
                  <c:v>252.46508758660252</c:v>
                </c:pt>
                <c:pt idx="4423">
                  <c:v>252.61089147459603</c:v>
                </c:pt>
                <c:pt idx="4424">
                  <c:v>252.75673202670544</c:v>
                </c:pt>
                <c:pt idx="4425">
                  <c:v>252.90260923591015</c:v>
                </c:pt>
                <c:pt idx="4426">
                  <c:v>253.04852309518992</c:v>
                </c:pt>
                <c:pt idx="4427">
                  <c:v>253.19447359752448</c:v>
                </c:pt>
                <c:pt idx="4428">
                  <c:v>253.34046073589388</c:v>
                </c:pt>
                <c:pt idx="4429">
                  <c:v>253.48648450327823</c:v>
                </c:pt>
                <c:pt idx="4430">
                  <c:v>253.63254489265785</c:v>
                </c:pt>
                <c:pt idx="4431">
                  <c:v>253.77864189701327</c:v>
                </c:pt>
                <c:pt idx="4432">
                  <c:v>253.92477550932506</c:v>
                </c:pt>
                <c:pt idx="4433">
                  <c:v>254.07094572257401</c:v>
                </c:pt>
                <c:pt idx="4434">
                  <c:v>254.2171525297411</c:v>
                </c:pt>
                <c:pt idx="4435">
                  <c:v>254.36339592380739</c:v>
                </c:pt>
                <c:pt idx="4436">
                  <c:v>254.50967589775425</c:v>
                </c:pt>
                <c:pt idx="4437">
                  <c:v>254.65599244456317</c:v>
                </c:pt>
                <c:pt idx="4438">
                  <c:v>254.80234555721566</c:v>
                </c:pt>
                <c:pt idx="4439">
                  <c:v>254.94873522869358</c:v>
                </c:pt>
                <c:pt idx="4440">
                  <c:v>255.09516145197887</c:v>
                </c:pt>
                <c:pt idx="4441">
                  <c:v>255.24162422005375</c:v>
                </c:pt>
                <c:pt idx="4442">
                  <c:v>255.38812352590048</c:v>
                </c:pt>
                <c:pt idx="4443">
                  <c:v>255.53465936250157</c:v>
                </c:pt>
                <c:pt idx="4444">
                  <c:v>255.68123172283958</c:v>
                </c:pt>
                <c:pt idx="4445">
                  <c:v>255.82784059989757</c:v>
                </c:pt>
                <c:pt idx="4446">
                  <c:v>255.97448598665841</c:v>
                </c:pt>
                <c:pt idx="4447">
                  <c:v>256.12116787610523</c:v>
                </c:pt>
                <c:pt idx="4448">
                  <c:v>256.26788626122169</c:v>
                </c:pt>
                <c:pt idx="4449">
                  <c:v>256.41464113499103</c:v>
                </c:pt>
                <c:pt idx="4450">
                  <c:v>256.56143249039712</c:v>
                </c:pt>
                <c:pt idx="4451">
                  <c:v>256.70826032042396</c:v>
                </c:pt>
                <c:pt idx="4452">
                  <c:v>256.85512461805553</c:v>
                </c:pt>
                <c:pt idx="4453">
                  <c:v>257.00202537627621</c:v>
                </c:pt>
                <c:pt idx="4454">
                  <c:v>257.1489625880705</c:v>
                </c:pt>
                <c:pt idx="4455">
                  <c:v>257.29593624642297</c:v>
                </c:pt>
                <c:pt idx="4456">
                  <c:v>257.44294634431861</c:v>
                </c:pt>
                <c:pt idx="4457">
                  <c:v>257.58999287474234</c:v>
                </c:pt>
                <c:pt idx="4458">
                  <c:v>257.73707583067949</c:v>
                </c:pt>
                <c:pt idx="4459">
                  <c:v>257.88419520511542</c:v>
                </c:pt>
                <c:pt idx="4460">
                  <c:v>258.03135099103588</c:v>
                </c:pt>
                <c:pt idx="4461">
                  <c:v>258.17854318142656</c:v>
                </c:pt>
                <c:pt idx="4462">
                  <c:v>258.32577176927362</c:v>
                </c:pt>
                <c:pt idx="4463">
                  <c:v>258.47303674756313</c:v>
                </c:pt>
                <c:pt idx="4464">
                  <c:v>258.62033810928153</c:v>
                </c:pt>
                <c:pt idx="4465">
                  <c:v>258.76767584741543</c:v>
                </c:pt>
                <c:pt idx="4466">
                  <c:v>258.91504995495171</c:v>
                </c:pt>
                <c:pt idx="4467">
                  <c:v>259.06246042487726</c:v>
                </c:pt>
                <c:pt idx="4468">
                  <c:v>259.20990725017941</c:v>
                </c:pt>
                <c:pt idx="4469">
                  <c:v>259.35739042384552</c:v>
                </c:pt>
                <c:pt idx="4470">
                  <c:v>259.50490993886325</c:v>
                </c:pt>
                <c:pt idx="4471">
                  <c:v>259.65246578822024</c:v>
                </c:pt>
                <c:pt idx="4472">
                  <c:v>259.80005796490479</c:v>
                </c:pt>
                <c:pt idx="4473">
                  <c:v>259.94768646190499</c:v>
                </c:pt>
                <c:pt idx="4474">
                  <c:v>260.09535127220931</c:v>
                </c:pt>
                <c:pt idx="4475">
                  <c:v>260.2430523888064</c:v>
                </c:pt>
                <c:pt idx="4476">
                  <c:v>260.39078980468514</c:v>
                </c:pt>
                <c:pt idx="4477">
                  <c:v>260.53856351283451</c:v>
                </c:pt>
                <c:pt idx="4478">
                  <c:v>260.68637350624397</c:v>
                </c:pt>
                <c:pt idx="4479">
                  <c:v>260.83421977790294</c:v>
                </c:pt>
                <c:pt idx="4480">
                  <c:v>260.98210232080112</c:v>
                </c:pt>
                <c:pt idx="4481">
                  <c:v>261.13002112792839</c:v>
                </c:pt>
                <c:pt idx="4482">
                  <c:v>261.2779761922751</c:v>
                </c:pt>
                <c:pt idx="4483">
                  <c:v>261.42596750683134</c:v>
                </c:pt>
                <c:pt idx="4484">
                  <c:v>261.57399506458802</c:v>
                </c:pt>
                <c:pt idx="4485">
                  <c:v>261.72205885853566</c:v>
                </c:pt>
                <c:pt idx="4486">
                  <c:v>261.87015888166536</c:v>
                </c:pt>
                <c:pt idx="4487">
                  <c:v>262.0182951269685</c:v>
                </c:pt>
                <c:pt idx="4488">
                  <c:v>262.1664675874365</c:v>
                </c:pt>
                <c:pt idx="4489">
                  <c:v>262.31467625606103</c:v>
                </c:pt>
                <c:pt idx="4490">
                  <c:v>262.46292112583387</c:v>
                </c:pt>
                <c:pt idx="4491">
                  <c:v>262.61120218974747</c:v>
                </c:pt>
                <c:pt idx="4492">
                  <c:v>262.75951944079407</c:v>
                </c:pt>
                <c:pt idx="4493">
                  <c:v>262.90787287196628</c:v>
                </c:pt>
                <c:pt idx="4494">
                  <c:v>263.05626247625685</c:v>
                </c:pt>
                <c:pt idx="4495">
                  <c:v>263.20468824665892</c:v>
                </c:pt>
                <c:pt idx="4496">
                  <c:v>263.35315017616585</c:v>
                </c:pt>
                <c:pt idx="4497">
                  <c:v>263.50164825777114</c:v>
                </c:pt>
                <c:pt idx="4498">
                  <c:v>263.65018248446853</c:v>
                </c:pt>
                <c:pt idx="4499">
                  <c:v>263.79875284925197</c:v>
                </c:pt>
                <c:pt idx="4500">
                  <c:v>263.94735934511579</c:v>
                </c:pt>
                <c:pt idx="4501">
                  <c:v>264.09600196505448</c:v>
                </c:pt>
                <c:pt idx="4502">
                  <c:v>264.24468070206262</c:v>
                </c:pt>
                <c:pt idx="4503">
                  <c:v>264.39339554913533</c:v>
                </c:pt>
                <c:pt idx="4504">
                  <c:v>264.54214649926769</c:v>
                </c:pt>
                <c:pt idx="4505">
                  <c:v>264.69093354545515</c:v>
                </c:pt>
                <c:pt idx="4506">
                  <c:v>264.83975668069348</c:v>
                </c:pt>
                <c:pt idx="4507">
                  <c:v>264.98861589797838</c:v>
                </c:pt>
                <c:pt idx="4508">
                  <c:v>265.13751119030627</c:v>
                </c:pt>
                <c:pt idx="4509">
                  <c:v>265.28644255067343</c:v>
                </c:pt>
                <c:pt idx="4510">
                  <c:v>265.43540997207657</c:v>
                </c:pt>
                <c:pt idx="4511">
                  <c:v>265.58441344751247</c:v>
                </c:pt>
                <c:pt idx="4512">
                  <c:v>265.73345296997843</c:v>
                </c:pt>
                <c:pt idx="4513">
                  <c:v>265.88252853247172</c:v>
                </c:pt>
                <c:pt idx="4514">
                  <c:v>266.0316401279901</c:v>
                </c:pt>
                <c:pt idx="4515">
                  <c:v>266.18078774953148</c:v>
                </c:pt>
                <c:pt idx="4516">
                  <c:v>266.32997139009399</c:v>
                </c:pt>
                <c:pt idx="4517">
                  <c:v>266.47919104267589</c:v>
                </c:pt>
                <c:pt idx="4518">
                  <c:v>266.62844670027602</c:v>
                </c:pt>
                <c:pt idx="4519">
                  <c:v>266.77773835589335</c:v>
                </c:pt>
                <c:pt idx="4520">
                  <c:v>266.927066002527</c:v>
                </c:pt>
                <c:pt idx="4521">
                  <c:v>267.07642963317625</c:v>
                </c:pt>
                <c:pt idx="4522">
                  <c:v>267.22582924084088</c:v>
                </c:pt>
                <c:pt idx="4523">
                  <c:v>267.37526481852092</c:v>
                </c:pt>
                <c:pt idx="4524">
                  <c:v>267.52473635921666</c:v>
                </c:pt>
                <c:pt idx="4525">
                  <c:v>267.67424385592835</c:v>
                </c:pt>
                <c:pt idx="4526">
                  <c:v>267.82378730165692</c:v>
                </c:pt>
                <c:pt idx="4527">
                  <c:v>267.97336668940324</c:v>
                </c:pt>
                <c:pt idx="4528">
                  <c:v>268.12298201216862</c:v>
                </c:pt>
                <c:pt idx="4529">
                  <c:v>268.27263326295463</c:v>
                </c:pt>
                <c:pt idx="4530">
                  <c:v>268.42232043476304</c:v>
                </c:pt>
                <c:pt idx="4531">
                  <c:v>268.57204352059603</c:v>
                </c:pt>
                <c:pt idx="4532">
                  <c:v>268.72180251345566</c:v>
                </c:pt>
                <c:pt idx="4533">
                  <c:v>268.87159740634485</c:v>
                </c:pt>
                <c:pt idx="4534">
                  <c:v>269.02142819226634</c:v>
                </c:pt>
                <c:pt idx="4535">
                  <c:v>269.17129486422328</c:v>
                </c:pt>
                <c:pt idx="4536">
                  <c:v>269.3211974152191</c:v>
                </c:pt>
                <c:pt idx="4537">
                  <c:v>269.47113583825751</c:v>
                </c:pt>
                <c:pt idx="4538">
                  <c:v>269.62111012634244</c:v>
                </c:pt>
                <c:pt idx="4539">
                  <c:v>269.77112027247824</c:v>
                </c:pt>
                <c:pt idx="4540">
                  <c:v>269.92116626966936</c:v>
                </c:pt>
                <c:pt idx="4541">
                  <c:v>270.07124811092064</c:v>
                </c:pt>
                <c:pt idx="4542">
                  <c:v>270.2213657892371</c:v>
                </c:pt>
                <c:pt idx="4543">
                  <c:v>270.37151929762427</c:v>
                </c:pt>
                <c:pt idx="4544">
                  <c:v>270.52170862908758</c:v>
                </c:pt>
                <c:pt idx="4545">
                  <c:v>270.67193377663313</c:v>
                </c:pt>
                <c:pt idx="4546">
                  <c:v>270.82219473326705</c:v>
                </c:pt>
                <c:pt idx="4547">
                  <c:v>270.97249149199581</c:v>
                </c:pt>
                <c:pt idx="4548">
                  <c:v>271.12282404582623</c:v>
                </c:pt>
                <c:pt idx="4549">
                  <c:v>271.27319238776545</c:v>
                </c:pt>
                <c:pt idx="4550">
                  <c:v>271.42359651082074</c:v>
                </c:pt>
                <c:pt idx="4551">
                  <c:v>271.57403640799976</c:v>
                </c:pt>
                <c:pt idx="4552">
                  <c:v>271.72451207231046</c:v>
                </c:pt>
                <c:pt idx="4553">
                  <c:v>271.875023496761</c:v>
                </c:pt>
                <c:pt idx="4554">
                  <c:v>272.02557067435998</c:v>
                </c:pt>
                <c:pt idx="4555">
                  <c:v>272.17615359811612</c:v>
                </c:pt>
                <c:pt idx="4556">
                  <c:v>272.32677226103863</c:v>
                </c:pt>
                <c:pt idx="4557">
                  <c:v>272.4774266561368</c:v>
                </c:pt>
                <c:pt idx="4558">
                  <c:v>272.62811677642043</c:v>
                </c:pt>
                <c:pt idx="4559">
                  <c:v>272.77884261489936</c:v>
                </c:pt>
                <c:pt idx="4560">
                  <c:v>272.92960416458391</c:v>
                </c:pt>
                <c:pt idx="4561">
                  <c:v>273.08040141848483</c:v>
                </c:pt>
                <c:pt idx="4562">
                  <c:v>273.23123436961276</c:v>
                </c:pt>
                <c:pt idx="4563">
                  <c:v>273.38210301097899</c:v>
                </c:pt>
                <c:pt idx="4564">
                  <c:v>273.53300733559502</c:v>
                </c:pt>
                <c:pt idx="4565">
                  <c:v>273.68394733647267</c:v>
                </c:pt>
                <c:pt idx="4566">
                  <c:v>273.83492300662385</c:v>
                </c:pt>
                <c:pt idx="4567">
                  <c:v>273.98593433906109</c:v>
                </c:pt>
                <c:pt idx="4568">
                  <c:v>274.13698132679707</c:v>
                </c:pt>
                <c:pt idx="4569">
                  <c:v>274.28806396284472</c:v>
                </c:pt>
                <c:pt idx="4570">
                  <c:v>274.43918224021741</c:v>
                </c:pt>
                <c:pt idx="4571">
                  <c:v>274.59033615192885</c:v>
                </c:pt>
                <c:pt idx="4572">
                  <c:v>274.74152569099277</c:v>
                </c:pt>
                <c:pt idx="4573">
                  <c:v>274.89275085042357</c:v>
                </c:pt>
                <c:pt idx="4574">
                  <c:v>275.04401162323569</c:v>
                </c:pt>
                <c:pt idx="4575">
                  <c:v>275.19530800244399</c:v>
                </c:pt>
                <c:pt idx="4576">
                  <c:v>275.34663998106373</c:v>
                </c:pt>
                <c:pt idx="4577">
                  <c:v>275.49800755211038</c:v>
                </c:pt>
                <c:pt idx="4578">
                  <c:v>275.64941070859965</c:v>
                </c:pt>
                <c:pt idx="4579">
                  <c:v>275.80084944354769</c:v>
                </c:pt>
                <c:pt idx="4580">
                  <c:v>275.9523237499709</c:v>
                </c:pt>
                <c:pt idx="4581">
                  <c:v>276.10383362088618</c:v>
                </c:pt>
                <c:pt idx="4582">
                  <c:v>276.25537904931042</c:v>
                </c:pt>
                <c:pt idx="4583">
                  <c:v>276.40696002826104</c:v>
                </c:pt>
                <c:pt idx="4584">
                  <c:v>276.55857655075584</c:v>
                </c:pt>
                <c:pt idx="4585">
                  <c:v>276.71022860981282</c:v>
                </c:pt>
                <c:pt idx="4586">
                  <c:v>276.86191619845022</c:v>
                </c:pt>
                <c:pt idx="4587">
                  <c:v>277.01363930968688</c:v>
                </c:pt>
                <c:pt idx="4588">
                  <c:v>277.16539793654164</c:v>
                </c:pt>
                <c:pt idx="4589">
                  <c:v>277.31719207203406</c:v>
                </c:pt>
                <c:pt idx="4590">
                  <c:v>277.46902170918344</c:v>
                </c:pt>
                <c:pt idx="4591">
                  <c:v>277.62088684101008</c:v>
                </c:pt>
                <c:pt idx="4592">
                  <c:v>277.77278746053418</c:v>
                </c:pt>
                <c:pt idx="4593">
                  <c:v>277.92472356077633</c:v>
                </c:pt>
                <c:pt idx="4594">
                  <c:v>278.07669513475747</c:v>
                </c:pt>
                <c:pt idx="4595">
                  <c:v>278.22870217549911</c:v>
                </c:pt>
                <c:pt idx="4596">
                  <c:v>278.38074467602263</c:v>
                </c:pt>
                <c:pt idx="4597">
                  <c:v>278.53282262935005</c:v>
                </c:pt>
                <c:pt idx="4598">
                  <c:v>278.68493602850378</c:v>
                </c:pt>
                <c:pt idx="4599">
                  <c:v>278.83708486650636</c:v>
                </c:pt>
                <c:pt idx="4600">
                  <c:v>278.98926913638081</c:v>
                </c:pt>
                <c:pt idx="4601">
                  <c:v>279.14148883115041</c:v>
                </c:pt>
                <c:pt idx="4602">
                  <c:v>279.29374394383876</c:v>
                </c:pt>
                <c:pt idx="4603">
                  <c:v>279.44603446746999</c:v>
                </c:pt>
                <c:pt idx="4604">
                  <c:v>279.59836039506814</c:v>
                </c:pt>
                <c:pt idx="4605">
                  <c:v>279.75072171965815</c:v>
                </c:pt>
                <c:pt idx="4606">
                  <c:v>279.90311843426485</c:v>
                </c:pt>
                <c:pt idx="4607">
                  <c:v>280.05555053191375</c:v>
                </c:pt>
                <c:pt idx="4608">
                  <c:v>280.20801800563044</c:v>
                </c:pt>
                <c:pt idx="4609">
                  <c:v>280.36052084844096</c:v>
                </c:pt>
                <c:pt idx="4610">
                  <c:v>280.51305905337165</c:v>
                </c:pt>
                <c:pt idx="4611">
                  <c:v>280.66563261344925</c:v>
                </c:pt>
                <c:pt idx="4612">
                  <c:v>280.818241521701</c:v>
                </c:pt>
                <c:pt idx="4613">
                  <c:v>280.97088577115403</c:v>
                </c:pt>
                <c:pt idx="4614">
                  <c:v>281.12356535483639</c:v>
                </c:pt>
                <c:pt idx="4615">
                  <c:v>281.27628026577599</c:v>
                </c:pt>
                <c:pt idx="4616">
                  <c:v>281.42903049700146</c:v>
                </c:pt>
                <c:pt idx="4617">
                  <c:v>281.58181604154152</c:v>
                </c:pt>
                <c:pt idx="4618">
                  <c:v>281.73463689242544</c:v>
                </c:pt>
                <c:pt idx="4619">
                  <c:v>281.88749304268265</c:v>
                </c:pt>
                <c:pt idx="4620">
                  <c:v>282.040384485343</c:v>
                </c:pt>
                <c:pt idx="4621">
                  <c:v>282.19331121343697</c:v>
                </c:pt>
                <c:pt idx="4622">
                  <c:v>282.34627321999488</c:v>
                </c:pt>
                <c:pt idx="4623">
                  <c:v>282.49927049804785</c:v>
                </c:pt>
                <c:pt idx="4624">
                  <c:v>282.65230304062715</c:v>
                </c:pt>
                <c:pt idx="4625">
                  <c:v>282.80537084076445</c:v>
                </c:pt>
                <c:pt idx="4626">
                  <c:v>282.95847389149179</c:v>
                </c:pt>
                <c:pt idx="4627">
                  <c:v>283.11161218584158</c:v>
                </c:pt>
                <c:pt idx="4628">
                  <c:v>283.26478571684657</c:v>
                </c:pt>
                <c:pt idx="4629">
                  <c:v>283.41799447753982</c:v>
                </c:pt>
                <c:pt idx="4630">
                  <c:v>283.57123846095493</c:v>
                </c:pt>
                <c:pt idx="4631">
                  <c:v>283.72451766012563</c:v>
                </c:pt>
                <c:pt idx="4632">
                  <c:v>283.87783206808621</c:v>
                </c:pt>
                <c:pt idx="4633">
                  <c:v>284.03118167787113</c:v>
                </c:pt>
                <c:pt idx="4634">
                  <c:v>284.18456648251561</c:v>
                </c:pt>
                <c:pt idx="4635">
                  <c:v>284.33798647505483</c:v>
                </c:pt>
                <c:pt idx="4636">
                  <c:v>284.49144164852436</c:v>
                </c:pt>
                <c:pt idx="4637">
                  <c:v>284.64493199596029</c:v>
                </c:pt>
                <c:pt idx="4638">
                  <c:v>284.79845751039915</c:v>
                </c:pt>
                <c:pt idx="4639">
                  <c:v>284.95201818487777</c:v>
                </c:pt>
                <c:pt idx="4640">
                  <c:v>285.10561401243325</c:v>
                </c:pt>
                <c:pt idx="4641">
                  <c:v>285.25924498610317</c:v>
                </c:pt>
                <c:pt idx="4642">
                  <c:v>285.41291109892535</c:v>
                </c:pt>
                <c:pt idx="4643">
                  <c:v>285.56661234393823</c:v>
                </c:pt>
                <c:pt idx="4644">
                  <c:v>285.72034871418043</c:v>
                </c:pt>
                <c:pt idx="4645">
                  <c:v>285.87412020269102</c:v>
                </c:pt>
                <c:pt idx="4646">
                  <c:v>286.02792680250934</c:v>
                </c:pt>
                <c:pt idx="4647">
                  <c:v>286.18176850667544</c:v>
                </c:pt>
                <c:pt idx="4648">
                  <c:v>286.33564530822923</c:v>
                </c:pt>
                <c:pt idx="4649">
                  <c:v>286.48955720021155</c:v>
                </c:pt>
                <c:pt idx="4650">
                  <c:v>286.64350417566311</c:v>
                </c:pt>
                <c:pt idx="4651">
                  <c:v>286.79748622762548</c:v>
                </c:pt>
                <c:pt idx="4652">
                  <c:v>286.95150334914018</c:v>
                </c:pt>
                <c:pt idx="4653">
                  <c:v>287.10555553324946</c:v>
                </c:pt>
                <c:pt idx="4654">
                  <c:v>287.25964277299579</c:v>
                </c:pt>
                <c:pt idx="4655">
                  <c:v>287.41376506142194</c:v>
                </c:pt>
                <c:pt idx="4656">
                  <c:v>287.56792239157141</c:v>
                </c:pt>
                <c:pt idx="4657">
                  <c:v>287.72211475648766</c:v>
                </c:pt>
                <c:pt idx="4658">
                  <c:v>287.87634214921479</c:v>
                </c:pt>
                <c:pt idx="4659">
                  <c:v>288.03060456279729</c:v>
                </c:pt>
                <c:pt idx="4660">
                  <c:v>288.18490199028003</c:v>
                </c:pt>
                <c:pt idx="4661">
                  <c:v>288.33923442470808</c:v>
                </c:pt>
                <c:pt idx="4662">
                  <c:v>288.49360185912712</c:v>
                </c:pt>
                <c:pt idx="4663">
                  <c:v>288.64800428658333</c:v>
                </c:pt>
                <c:pt idx="4664">
                  <c:v>288.80244170012281</c:v>
                </c:pt>
                <c:pt idx="4665">
                  <c:v>288.95691409279254</c:v>
                </c:pt>
                <c:pt idx="4666">
                  <c:v>289.11142145763978</c:v>
                </c:pt>
                <c:pt idx="4667">
                  <c:v>289.265963787712</c:v>
                </c:pt>
                <c:pt idx="4668">
                  <c:v>289.42054107605725</c:v>
                </c:pt>
                <c:pt idx="4669">
                  <c:v>289.57515331572381</c:v>
                </c:pt>
                <c:pt idx="4670">
                  <c:v>289.72980049976064</c:v>
                </c:pt>
                <c:pt idx="4671">
                  <c:v>289.88448262121699</c:v>
                </c:pt>
                <c:pt idx="4672">
                  <c:v>290.03919967314226</c:v>
                </c:pt>
                <c:pt idx="4673">
                  <c:v>290.19395164858651</c:v>
                </c:pt>
                <c:pt idx="4674">
                  <c:v>290.3487385406001</c:v>
                </c:pt>
                <c:pt idx="4675">
                  <c:v>290.50356034223398</c:v>
                </c:pt>
                <c:pt idx="4676">
                  <c:v>290.65841704653911</c:v>
                </c:pt>
                <c:pt idx="4677">
                  <c:v>290.81330864656752</c:v>
                </c:pt>
                <c:pt idx="4678">
                  <c:v>290.96823513537078</c:v>
                </c:pt>
                <c:pt idx="4679">
                  <c:v>291.1231965060017</c:v>
                </c:pt>
                <c:pt idx="4680">
                  <c:v>291.2781927515129</c:v>
                </c:pt>
                <c:pt idx="4681">
                  <c:v>291.43322386495777</c:v>
                </c:pt>
                <c:pt idx="4682">
                  <c:v>291.5882898393898</c:v>
                </c:pt>
                <c:pt idx="4683">
                  <c:v>291.74339066786325</c:v>
                </c:pt>
                <c:pt idx="4684">
                  <c:v>291.89852634343248</c:v>
                </c:pt>
                <c:pt idx="4685">
                  <c:v>292.05369685915258</c:v>
                </c:pt>
                <c:pt idx="4686">
                  <c:v>292.2089022080786</c:v>
                </c:pt>
                <c:pt idx="4687">
                  <c:v>292.36414238326654</c:v>
                </c:pt>
                <c:pt idx="4688">
                  <c:v>292.5194173777723</c:v>
                </c:pt>
                <c:pt idx="4689">
                  <c:v>292.67472718465262</c:v>
                </c:pt>
                <c:pt idx="4690">
                  <c:v>292.83007179696443</c:v>
                </c:pt>
                <c:pt idx="4691">
                  <c:v>292.98545120776515</c:v>
                </c:pt>
                <c:pt idx="4692">
                  <c:v>293.1408654101125</c:v>
                </c:pt>
                <c:pt idx="4693">
                  <c:v>293.2963143970648</c:v>
                </c:pt>
                <c:pt idx="4694">
                  <c:v>293.45179816168081</c:v>
                </c:pt>
                <c:pt idx="4695">
                  <c:v>293.60731669701943</c:v>
                </c:pt>
                <c:pt idx="4696">
                  <c:v>293.76286999614035</c:v>
                </c:pt>
                <c:pt idx="4697">
                  <c:v>293.91845805210329</c:v>
                </c:pt>
                <c:pt idx="4698">
                  <c:v>294.07408085796885</c:v>
                </c:pt>
                <c:pt idx="4699">
                  <c:v>294.22973840679759</c:v>
                </c:pt>
                <c:pt idx="4700">
                  <c:v>294.38543069165092</c:v>
                </c:pt>
                <c:pt idx="4701">
                  <c:v>294.54115770559031</c:v>
                </c:pt>
                <c:pt idx="4702">
                  <c:v>294.69691944167784</c:v>
                </c:pt>
                <c:pt idx="4703">
                  <c:v>294.85271589297616</c:v>
                </c:pt>
                <c:pt idx="4704">
                  <c:v>295.00854705254807</c:v>
                </c:pt>
                <c:pt idx="4705">
                  <c:v>295.16441291345694</c:v>
                </c:pt>
                <c:pt idx="4706">
                  <c:v>295.32031346876647</c:v>
                </c:pt>
                <c:pt idx="4707">
                  <c:v>295.47624871154107</c:v>
                </c:pt>
                <c:pt idx="4708">
                  <c:v>295.63221863484523</c:v>
                </c:pt>
                <c:pt idx="4709">
                  <c:v>295.7882232317441</c:v>
                </c:pt>
                <c:pt idx="4710">
                  <c:v>295.94426249530324</c:v>
                </c:pt>
                <c:pt idx="4711">
                  <c:v>296.10033641858854</c:v>
                </c:pt>
                <c:pt idx="4712">
                  <c:v>296.25644499466642</c:v>
                </c:pt>
                <c:pt idx="4713">
                  <c:v>296.41258821660364</c:v>
                </c:pt>
                <c:pt idx="4714">
                  <c:v>296.56876607746761</c:v>
                </c:pt>
                <c:pt idx="4715">
                  <c:v>296.72497857032596</c:v>
                </c:pt>
                <c:pt idx="4716">
                  <c:v>296.88122568824673</c:v>
                </c:pt>
                <c:pt idx="4717">
                  <c:v>297.03750742429872</c:v>
                </c:pt>
                <c:pt idx="4718">
                  <c:v>297.1938237715508</c:v>
                </c:pt>
                <c:pt idx="4719">
                  <c:v>297.35017472307254</c:v>
                </c:pt>
                <c:pt idx="4720">
                  <c:v>297.50656027193384</c:v>
                </c:pt>
                <c:pt idx="4721">
                  <c:v>297.66298041120507</c:v>
                </c:pt>
                <c:pt idx="4722">
                  <c:v>297.81943513395686</c:v>
                </c:pt>
                <c:pt idx="4723">
                  <c:v>297.97592443326067</c:v>
                </c:pt>
                <c:pt idx="4724">
                  <c:v>298.13244830218821</c:v>
                </c:pt>
                <c:pt idx="4725">
                  <c:v>298.2890067338115</c:v>
                </c:pt>
                <c:pt idx="4726">
                  <c:v>298.44559972120322</c:v>
                </c:pt>
                <c:pt idx="4727">
                  <c:v>298.60222725743637</c:v>
                </c:pt>
                <c:pt idx="4728">
                  <c:v>298.75888933558446</c:v>
                </c:pt>
                <c:pt idx="4729">
                  <c:v>298.91558594872146</c:v>
                </c:pt>
                <c:pt idx="4730">
                  <c:v>299.07231708992168</c:v>
                </c:pt>
                <c:pt idx="4731">
                  <c:v>299.22908275226007</c:v>
                </c:pt>
                <c:pt idx="4732">
                  <c:v>299.38588292881184</c:v>
                </c:pt>
                <c:pt idx="4733">
                  <c:v>299.54271761265295</c:v>
                </c:pt>
                <c:pt idx="4734">
                  <c:v>299.69958679685925</c:v>
                </c:pt>
                <c:pt idx="4735">
                  <c:v>299.85649047450784</c:v>
                </c:pt>
                <c:pt idx="4736">
                  <c:v>300.01342863867558</c:v>
                </c:pt>
                <c:pt idx="4737">
                  <c:v>300.17040128244003</c:v>
                </c:pt>
                <c:pt idx="4738">
                  <c:v>300.32740839887936</c:v>
                </c:pt>
                <c:pt idx="4739">
                  <c:v>300.48444998107203</c:v>
                </c:pt>
                <c:pt idx="4740">
                  <c:v>300.64152602209697</c:v>
                </c:pt>
                <c:pt idx="4741">
                  <c:v>300.79863651503359</c:v>
                </c:pt>
                <c:pt idx="4742">
                  <c:v>300.95578145296196</c:v>
                </c:pt>
                <c:pt idx="4743">
                  <c:v>301.11296082896217</c:v>
                </c:pt>
                <c:pt idx="4744">
                  <c:v>301.27017463611514</c:v>
                </c:pt>
                <c:pt idx="4745">
                  <c:v>301.42742286750223</c:v>
                </c:pt>
                <c:pt idx="4746">
                  <c:v>301.58470551620496</c:v>
                </c:pt>
                <c:pt idx="4747">
                  <c:v>301.74202257530578</c:v>
                </c:pt>
                <c:pt idx="4748">
                  <c:v>301.89937403788713</c:v>
                </c:pt>
                <c:pt idx="4749">
                  <c:v>302.05675989703241</c:v>
                </c:pt>
                <c:pt idx="4750">
                  <c:v>302.21418014582503</c:v>
                </c:pt>
                <c:pt idx="4751">
                  <c:v>302.37163477734913</c:v>
                </c:pt>
                <c:pt idx="4752">
                  <c:v>302.52912378468932</c:v>
                </c:pt>
                <c:pt idx="4753">
                  <c:v>302.68664716093053</c:v>
                </c:pt>
                <c:pt idx="4754">
                  <c:v>302.84420489915829</c:v>
                </c:pt>
                <c:pt idx="4755">
                  <c:v>303.00179699245848</c:v>
                </c:pt>
                <c:pt idx="4756">
                  <c:v>303.1594234339176</c:v>
                </c:pt>
                <c:pt idx="4757">
                  <c:v>303.31708421662267</c:v>
                </c:pt>
                <c:pt idx="4758">
                  <c:v>303.47477933366082</c:v>
                </c:pt>
                <c:pt idx="4759">
                  <c:v>303.63250877812015</c:v>
                </c:pt>
                <c:pt idx="4760">
                  <c:v>303.79027254308892</c:v>
                </c:pt>
                <c:pt idx="4761">
                  <c:v>303.94807062165586</c:v>
                </c:pt>
                <c:pt idx="4762">
                  <c:v>304.10590300691035</c:v>
                </c:pt>
                <c:pt idx="4763">
                  <c:v>304.26376969194217</c:v>
                </c:pt>
                <c:pt idx="4764">
                  <c:v>304.4216706698416</c:v>
                </c:pt>
                <c:pt idx="4765">
                  <c:v>304.57960593369921</c:v>
                </c:pt>
                <c:pt idx="4766">
                  <c:v>304.73757547660637</c:v>
                </c:pt>
                <c:pt idx="4767">
                  <c:v>304.89557929165466</c:v>
                </c:pt>
                <c:pt idx="4768">
                  <c:v>305.05361737193635</c:v>
                </c:pt>
                <c:pt idx="4769">
                  <c:v>305.21168971054419</c:v>
                </c:pt>
                <c:pt idx="4770">
                  <c:v>305.36979630057101</c:v>
                </c:pt>
                <c:pt idx="4771">
                  <c:v>305.52793713511073</c:v>
                </c:pt>
                <c:pt idx="4772">
                  <c:v>305.68611220725745</c:v>
                </c:pt>
                <c:pt idx="4773">
                  <c:v>305.84432151010554</c:v>
                </c:pt>
                <c:pt idx="4774">
                  <c:v>306.00256503675024</c:v>
                </c:pt>
                <c:pt idx="4775">
                  <c:v>306.16084278028728</c:v>
                </c:pt>
                <c:pt idx="4776">
                  <c:v>306.31915473381258</c:v>
                </c:pt>
                <c:pt idx="4777">
                  <c:v>306.47750089042262</c:v>
                </c:pt>
                <c:pt idx="4778">
                  <c:v>306.63588124321456</c:v>
                </c:pt>
                <c:pt idx="4779">
                  <c:v>306.79429578528601</c:v>
                </c:pt>
                <c:pt idx="4780">
                  <c:v>306.95274450973477</c:v>
                </c:pt>
                <c:pt idx="4781">
                  <c:v>307.11122740965959</c:v>
                </c:pt>
                <c:pt idx="4782">
                  <c:v>307.26974447815945</c:v>
                </c:pt>
                <c:pt idx="4783">
                  <c:v>307.42829570833374</c:v>
                </c:pt>
                <c:pt idx="4784">
                  <c:v>307.58688109328261</c:v>
                </c:pt>
                <c:pt idx="4785">
                  <c:v>307.74550062610655</c:v>
                </c:pt>
                <c:pt idx="4786">
                  <c:v>307.90415429990651</c:v>
                </c:pt>
                <c:pt idx="4787">
                  <c:v>308.06284210778398</c:v>
                </c:pt>
                <c:pt idx="4788">
                  <c:v>308.22156404284124</c:v>
                </c:pt>
                <c:pt idx="4789">
                  <c:v>308.38032009818028</c:v>
                </c:pt>
                <c:pt idx="4790">
                  <c:v>308.53911026690452</c:v>
                </c:pt>
                <c:pt idx="4791">
                  <c:v>308.69793454211725</c:v>
                </c:pt>
                <c:pt idx="4792">
                  <c:v>308.85679291692259</c:v>
                </c:pt>
                <c:pt idx="4793">
                  <c:v>309.01568538442507</c:v>
                </c:pt>
                <c:pt idx="4794">
                  <c:v>309.17461193772954</c:v>
                </c:pt>
                <c:pt idx="4795">
                  <c:v>309.33357256994168</c:v>
                </c:pt>
                <c:pt idx="4796">
                  <c:v>309.49256727416747</c:v>
                </c:pt>
                <c:pt idx="4797">
                  <c:v>309.65159604351334</c:v>
                </c:pt>
                <c:pt idx="4798">
                  <c:v>309.8106588710865</c:v>
                </c:pt>
                <c:pt idx="4799">
                  <c:v>309.96975574999431</c:v>
                </c:pt>
                <c:pt idx="4800">
                  <c:v>310.12888667334494</c:v>
                </c:pt>
                <c:pt idx="4801">
                  <c:v>310.28805163424687</c:v>
                </c:pt>
                <c:pt idx="4802">
                  <c:v>310.4472506258092</c:v>
                </c:pt>
                <c:pt idx="4803">
                  <c:v>310.60648364114161</c:v>
                </c:pt>
                <c:pt idx="4804">
                  <c:v>310.76575067335409</c:v>
                </c:pt>
                <c:pt idx="4805">
                  <c:v>310.92505171555723</c:v>
                </c:pt>
                <c:pt idx="4806">
                  <c:v>311.08438676086206</c:v>
                </c:pt>
                <c:pt idx="4807">
                  <c:v>311.24375580238035</c:v>
                </c:pt>
                <c:pt idx="4808">
                  <c:v>311.40315883322427</c:v>
                </c:pt>
                <c:pt idx="4809">
                  <c:v>311.56259584650638</c:v>
                </c:pt>
                <c:pt idx="4810">
                  <c:v>311.72206683533989</c:v>
                </c:pt>
                <c:pt idx="4811">
                  <c:v>311.88157179283849</c:v>
                </c:pt>
                <c:pt idx="4812">
                  <c:v>312.04111071211628</c:v>
                </c:pt>
                <c:pt idx="4813">
                  <c:v>312.20068358628822</c:v>
                </c:pt>
                <c:pt idx="4814">
                  <c:v>312.36029040846944</c:v>
                </c:pt>
                <c:pt idx="4815">
                  <c:v>312.51993117177557</c:v>
                </c:pt>
                <c:pt idx="4816">
                  <c:v>312.67960586932298</c:v>
                </c:pt>
                <c:pt idx="4817">
                  <c:v>312.83931449422852</c:v>
                </c:pt>
                <c:pt idx="4818">
                  <c:v>312.99905703960957</c:v>
                </c:pt>
                <c:pt idx="4819">
                  <c:v>313.15883349858393</c:v>
                </c:pt>
                <c:pt idx="4820">
                  <c:v>313.31864386426992</c:v>
                </c:pt>
                <c:pt idx="4821">
                  <c:v>313.4784881297864</c:v>
                </c:pt>
                <c:pt idx="4822">
                  <c:v>313.63836628825294</c:v>
                </c:pt>
                <c:pt idx="4823">
                  <c:v>313.79827833278944</c:v>
                </c:pt>
                <c:pt idx="4824">
                  <c:v>313.9582242565163</c:v>
                </c:pt>
                <c:pt idx="4825">
                  <c:v>314.11820405255457</c:v>
                </c:pt>
                <c:pt idx="4826">
                  <c:v>314.27821771402586</c:v>
                </c:pt>
                <c:pt idx="4827">
                  <c:v>314.4382652340521</c:v>
                </c:pt>
                <c:pt idx="4828">
                  <c:v>314.59834660575598</c:v>
                </c:pt>
                <c:pt idx="4829">
                  <c:v>314.75846182226036</c:v>
                </c:pt>
                <c:pt idx="4830">
                  <c:v>314.91861087668934</c:v>
                </c:pt>
                <c:pt idx="4831">
                  <c:v>315.07879376216675</c:v>
                </c:pt>
                <c:pt idx="4832">
                  <c:v>315.23901047181749</c:v>
                </c:pt>
                <c:pt idx="4833">
                  <c:v>315.39926099876669</c:v>
                </c:pt>
                <c:pt idx="4834">
                  <c:v>315.55954533614016</c:v>
                </c:pt>
                <c:pt idx="4835">
                  <c:v>315.71986347706434</c:v>
                </c:pt>
                <c:pt idx="4836">
                  <c:v>315.88021541466583</c:v>
                </c:pt>
                <c:pt idx="4837">
                  <c:v>316.04060114207232</c:v>
                </c:pt>
                <c:pt idx="4838">
                  <c:v>316.20102065241139</c:v>
                </c:pt>
                <c:pt idx="4839">
                  <c:v>316.3614739388118</c:v>
                </c:pt>
                <c:pt idx="4840">
                  <c:v>316.52196099440255</c:v>
                </c:pt>
                <c:pt idx="4841">
                  <c:v>316.68248181231291</c:v>
                </c:pt>
                <c:pt idx="4842">
                  <c:v>316.8430363856732</c:v>
                </c:pt>
                <c:pt idx="4843">
                  <c:v>317.00362470761399</c:v>
                </c:pt>
                <c:pt idx="4844">
                  <c:v>317.16424677126645</c:v>
                </c:pt>
                <c:pt idx="4845">
                  <c:v>317.32490256976212</c:v>
                </c:pt>
                <c:pt idx="4846">
                  <c:v>317.48559209623357</c:v>
                </c:pt>
                <c:pt idx="4847">
                  <c:v>317.64631534381334</c:v>
                </c:pt>
                <c:pt idx="4848">
                  <c:v>317.80707230563479</c:v>
                </c:pt>
                <c:pt idx="4849">
                  <c:v>317.96786297483192</c:v>
                </c:pt>
                <c:pt idx="4850">
                  <c:v>318.128687344539</c:v>
                </c:pt>
                <c:pt idx="4851">
                  <c:v>318.28954540789118</c:v>
                </c:pt>
                <c:pt idx="4852">
                  <c:v>318.45043715802387</c:v>
                </c:pt>
                <c:pt idx="4853">
                  <c:v>318.61136258807312</c:v>
                </c:pt>
                <c:pt idx="4854">
                  <c:v>318.77232169117559</c:v>
                </c:pt>
                <c:pt idx="4855">
                  <c:v>318.93331446046858</c:v>
                </c:pt>
                <c:pt idx="4856">
                  <c:v>319.09434088908955</c:v>
                </c:pt>
                <c:pt idx="4857">
                  <c:v>319.25540097017694</c:v>
                </c:pt>
                <c:pt idx="4858">
                  <c:v>319.41649469686951</c:v>
                </c:pt>
                <c:pt idx="4859">
                  <c:v>319.5776220623066</c:v>
                </c:pt>
                <c:pt idx="4860">
                  <c:v>319.73878305962836</c:v>
                </c:pt>
                <c:pt idx="4861">
                  <c:v>319.89997768197492</c:v>
                </c:pt>
                <c:pt idx="4862">
                  <c:v>320.06120592248766</c:v>
                </c:pt>
                <c:pt idx="4863">
                  <c:v>320.22246777430792</c:v>
                </c:pt>
                <c:pt idx="4864">
                  <c:v>286.7182453871103</c:v>
                </c:pt>
                <c:pt idx="4865">
                  <c:v>286.87957444097282</c:v>
                </c:pt>
                <c:pt idx="4866">
                  <c:v>287.04093708557099</c:v>
                </c:pt>
                <c:pt idx="4867">
                  <c:v>287.2023333140487</c:v>
                </c:pt>
                <c:pt idx="4868">
                  <c:v>287.36376311955047</c:v>
                </c:pt>
                <c:pt idx="4869">
                  <c:v>287.52522649522098</c:v>
                </c:pt>
                <c:pt idx="4870">
                  <c:v>287.68672343420582</c:v>
                </c:pt>
                <c:pt idx="4871">
                  <c:v>287.84825392965121</c:v>
                </c:pt>
                <c:pt idx="4872">
                  <c:v>288.00981797470348</c:v>
                </c:pt>
                <c:pt idx="4873">
                  <c:v>288.17141556251005</c:v>
                </c:pt>
                <c:pt idx="4874">
                  <c:v>288.33304668621861</c:v>
                </c:pt>
                <c:pt idx="4875">
                  <c:v>288.49471133897748</c:v>
                </c:pt>
                <c:pt idx="4876">
                  <c:v>288.6564095139355</c:v>
                </c:pt>
                <c:pt idx="4877">
                  <c:v>288.81814120424207</c:v>
                </c:pt>
                <c:pt idx="4878">
                  <c:v>288.97990640304732</c:v>
                </c:pt>
                <c:pt idx="4879">
                  <c:v>289.14170510350175</c:v>
                </c:pt>
                <c:pt idx="4880">
                  <c:v>289.30353729875651</c:v>
                </c:pt>
                <c:pt idx="4881">
                  <c:v>289.46540298196322</c:v>
                </c:pt>
                <c:pt idx="4882">
                  <c:v>289.62730214627442</c:v>
                </c:pt>
                <c:pt idx="4883">
                  <c:v>289.78923478484268</c:v>
                </c:pt>
                <c:pt idx="4884">
                  <c:v>289.95120089082155</c:v>
                </c:pt>
                <c:pt idx="4885">
                  <c:v>290.11320045736505</c:v>
                </c:pt>
                <c:pt idx="4886">
                  <c:v>290.27523347762764</c:v>
                </c:pt>
                <c:pt idx="4887">
                  <c:v>290.43729994476456</c:v>
                </c:pt>
                <c:pt idx="4888">
                  <c:v>290.59939985193159</c:v>
                </c:pt>
                <c:pt idx="4889">
                  <c:v>290.76153319228479</c:v>
                </c:pt>
                <c:pt idx="4890">
                  <c:v>290.92369995898116</c:v>
                </c:pt>
                <c:pt idx="4891">
                  <c:v>291.08590014517813</c:v>
                </c:pt>
                <c:pt idx="4892">
                  <c:v>291.24813374403368</c:v>
                </c:pt>
                <c:pt idx="4893">
                  <c:v>291.41040074870637</c:v>
                </c:pt>
                <c:pt idx="4894">
                  <c:v>291.57270115235536</c:v>
                </c:pt>
                <c:pt idx="4895">
                  <c:v>291.73503494814042</c:v>
                </c:pt>
                <c:pt idx="4896">
                  <c:v>291.89740212922192</c:v>
                </c:pt>
                <c:pt idx="4897">
                  <c:v>292.05980268876067</c:v>
                </c:pt>
                <c:pt idx="4898">
                  <c:v>292.22223661991831</c:v>
                </c:pt>
                <c:pt idx="4899">
                  <c:v>292.38470391585679</c:v>
                </c:pt>
                <c:pt idx="4900">
                  <c:v>292.54720456973877</c:v>
                </c:pt>
                <c:pt idx="4901">
                  <c:v>292.7097385747274</c:v>
                </c:pt>
                <c:pt idx="4902">
                  <c:v>292.87230592398657</c:v>
                </c:pt>
                <c:pt idx="4903">
                  <c:v>293.03490661068076</c:v>
                </c:pt>
                <c:pt idx="4904">
                  <c:v>293.19754062797466</c:v>
                </c:pt>
                <c:pt idx="4905">
                  <c:v>293.36020796903415</c:v>
                </c:pt>
                <c:pt idx="4906">
                  <c:v>293.52290862702517</c:v>
                </c:pt>
                <c:pt idx="4907">
                  <c:v>293.68564259511459</c:v>
                </c:pt>
                <c:pt idx="4908">
                  <c:v>293.84840986646964</c:v>
                </c:pt>
                <c:pt idx="4909">
                  <c:v>294.01121043425826</c:v>
                </c:pt>
                <c:pt idx="4910">
                  <c:v>294.17404429164907</c:v>
                </c:pt>
                <c:pt idx="4911">
                  <c:v>294.33691143181102</c:v>
                </c:pt>
                <c:pt idx="4912">
                  <c:v>294.49981184791363</c:v>
                </c:pt>
                <c:pt idx="4913">
                  <c:v>294.66274553312752</c:v>
                </c:pt>
                <c:pt idx="4914">
                  <c:v>294.82571248062334</c:v>
                </c:pt>
                <c:pt idx="4915">
                  <c:v>294.98871268357266</c:v>
                </c:pt>
                <c:pt idx="4916">
                  <c:v>295.15174613514739</c:v>
                </c:pt>
                <c:pt idx="4917">
                  <c:v>295.31481282852025</c:v>
                </c:pt>
                <c:pt idx="4918">
                  <c:v>295.47791275686438</c:v>
                </c:pt>
                <c:pt idx="4919">
                  <c:v>295.64104591335365</c:v>
                </c:pt>
                <c:pt idx="4920">
                  <c:v>295.80421229116274</c:v>
                </c:pt>
                <c:pt idx="4921">
                  <c:v>295.9674118834663</c:v>
                </c:pt>
                <c:pt idx="4922">
                  <c:v>296.13064468344004</c:v>
                </c:pt>
                <c:pt idx="4923">
                  <c:v>296.29391068426037</c:v>
                </c:pt>
                <c:pt idx="4924">
                  <c:v>296.45720987910386</c:v>
                </c:pt>
                <c:pt idx="4925">
                  <c:v>296.62054226114799</c:v>
                </c:pt>
                <c:pt idx="4926">
                  <c:v>296.78390782357081</c:v>
                </c:pt>
                <c:pt idx="4927">
                  <c:v>296.94730655955107</c:v>
                </c:pt>
                <c:pt idx="4928">
                  <c:v>297.11073846226759</c:v>
                </c:pt>
                <c:pt idx="4929">
                  <c:v>297.27420352490071</c:v>
                </c:pt>
                <c:pt idx="4930">
                  <c:v>297.43770174063036</c:v>
                </c:pt>
                <c:pt idx="4931">
                  <c:v>297.60123310263788</c:v>
                </c:pt>
                <c:pt idx="4932">
                  <c:v>297.76479760410467</c:v>
                </c:pt>
                <c:pt idx="4933">
                  <c:v>297.92839523821311</c:v>
                </c:pt>
                <c:pt idx="4934">
                  <c:v>298.09202599814597</c:v>
                </c:pt>
                <c:pt idx="4935">
                  <c:v>298.25568987708681</c:v>
                </c:pt>
                <c:pt idx="4936">
                  <c:v>298.41938686821942</c:v>
                </c:pt>
                <c:pt idx="4937">
                  <c:v>298.58311696472856</c:v>
                </c:pt>
                <c:pt idx="4938">
                  <c:v>298.74688015979962</c:v>
                </c:pt>
                <c:pt idx="4939">
                  <c:v>298.91067644661842</c:v>
                </c:pt>
                <c:pt idx="4940">
                  <c:v>299.07450581837128</c:v>
                </c:pt>
                <c:pt idx="4941">
                  <c:v>299.23836826824538</c:v>
                </c:pt>
                <c:pt idx="4942">
                  <c:v>299.4022637894285</c:v>
                </c:pt>
                <c:pt idx="4943">
                  <c:v>299.56619237510881</c:v>
                </c:pt>
                <c:pt idx="4944">
                  <c:v>299.73015401847533</c:v>
                </c:pt>
                <c:pt idx="4945">
                  <c:v>299.89414871271748</c:v>
                </c:pt>
                <c:pt idx="4946">
                  <c:v>300.05817645102559</c:v>
                </c:pt>
                <c:pt idx="4947">
                  <c:v>300.22223722659015</c:v>
                </c:pt>
                <c:pt idx="4948">
                  <c:v>300.38633103260275</c:v>
                </c:pt>
                <c:pt idx="4949">
                  <c:v>300.55045786225537</c:v>
                </c:pt>
                <c:pt idx="4950">
                  <c:v>300.71461770874049</c:v>
                </c:pt>
                <c:pt idx="4951">
                  <c:v>300.8788105652514</c:v>
                </c:pt>
                <c:pt idx="4952">
                  <c:v>301.04303642498195</c:v>
                </c:pt>
                <c:pt idx="4953">
                  <c:v>301.20729528112651</c:v>
                </c:pt>
                <c:pt idx="4954">
                  <c:v>301.37158712688023</c:v>
                </c:pt>
                <c:pt idx="4955">
                  <c:v>301.53591195543879</c:v>
                </c:pt>
                <c:pt idx="4956">
                  <c:v>301.70026975999838</c:v>
                </c:pt>
                <c:pt idx="4957">
                  <c:v>301.86466053375614</c:v>
                </c:pt>
                <c:pt idx="4958">
                  <c:v>302.02908426990956</c:v>
                </c:pt>
                <c:pt idx="4959">
                  <c:v>302.19354096165677</c:v>
                </c:pt>
                <c:pt idx="4960">
                  <c:v>302.35803060219638</c:v>
                </c:pt>
                <c:pt idx="4961">
                  <c:v>302.52255318472817</c:v>
                </c:pt>
                <c:pt idx="4962">
                  <c:v>302.68710870245189</c:v>
                </c:pt>
                <c:pt idx="4963">
                  <c:v>302.85169714856841</c:v>
                </c:pt>
                <c:pt idx="4964">
                  <c:v>303.01631851627883</c:v>
                </c:pt>
                <c:pt idx="4965">
                  <c:v>303.18097279878521</c:v>
                </c:pt>
                <c:pt idx="4966">
                  <c:v>303.34565998929003</c:v>
                </c:pt>
                <c:pt idx="4967">
                  <c:v>303.51038008099647</c:v>
                </c:pt>
                <c:pt idx="4968">
                  <c:v>303.67513306710833</c:v>
                </c:pt>
                <c:pt idx="4969">
                  <c:v>303.83991894083005</c:v>
                </c:pt>
                <c:pt idx="4970">
                  <c:v>304.0047376953666</c:v>
                </c:pt>
                <c:pt idx="4971">
                  <c:v>304.16958932392373</c:v>
                </c:pt>
                <c:pt idx="4972">
                  <c:v>304.33447381970768</c:v>
                </c:pt>
                <c:pt idx="4973">
                  <c:v>304.49939117592555</c:v>
                </c:pt>
                <c:pt idx="4974">
                  <c:v>304.66434138578484</c:v>
                </c:pt>
                <c:pt idx="4975">
                  <c:v>304.82932444249371</c:v>
                </c:pt>
                <c:pt idx="4976">
                  <c:v>304.99434033926099</c:v>
                </c:pt>
                <c:pt idx="4977">
                  <c:v>305.15938906929614</c:v>
                </c:pt>
                <c:pt idx="4978">
                  <c:v>305.32447062580928</c:v>
                </c:pt>
                <c:pt idx="4979">
                  <c:v>305.48958500201127</c:v>
                </c:pt>
                <c:pt idx="4980">
                  <c:v>305.65473219111334</c:v>
                </c:pt>
                <c:pt idx="4981">
                  <c:v>305.81991218632754</c:v>
                </c:pt>
                <c:pt idx="4982">
                  <c:v>305.98512498086654</c:v>
                </c:pt>
                <c:pt idx="4983">
                  <c:v>306.15037056794358</c:v>
                </c:pt>
                <c:pt idx="4984">
                  <c:v>306.31564894077258</c:v>
                </c:pt>
                <c:pt idx="4985">
                  <c:v>306.48096009256813</c:v>
                </c:pt>
                <c:pt idx="4986">
                  <c:v>306.6463040165454</c:v>
                </c:pt>
                <c:pt idx="4987">
                  <c:v>306.81168070592031</c:v>
                </c:pt>
                <c:pt idx="4988">
                  <c:v>306.97709015390927</c:v>
                </c:pt>
                <c:pt idx="4989">
                  <c:v>307.14253235372939</c:v>
                </c:pt>
                <c:pt idx="4990">
                  <c:v>307.3080072985984</c:v>
                </c:pt>
                <c:pt idx="4991">
                  <c:v>307.4735149817347</c:v>
                </c:pt>
                <c:pt idx="4992">
                  <c:v>307.63905539635743</c:v>
                </c:pt>
                <c:pt idx="4993">
                  <c:v>307.80462853568622</c:v>
                </c:pt>
                <c:pt idx="4994">
                  <c:v>307.97023439294145</c:v>
                </c:pt>
                <c:pt idx="4995">
                  <c:v>308.13587296134409</c:v>
                </c:pt>
                <c:pt idx="4996">
                  <c:v>308.30154423411568</c:v>
                </c:pt>
                <c:pt idx="4997">
                  <c:v>308.46724820447849</c:v>
                </c:pt>
                <c:pt idx="4998">
                  <c:v>308.6329848656556</c:v>
                </c:pt>
                <c:pt idx="4999">
                  <c:v>308.79875421087024</c:v>
                </c:pt>
                <c:pt idx="5000">
                  <c:v>308.96455623334691</c:v>
                </c:pt>
                <c:pt idx="5001">
                  <c:v>309.13039092631044</c:v>
                </c:pt>
                <c:pt idx="5002">
                  <c:v>309.29625828298623</c:v>
                </c:pt>
                <c:pt idx="5003">
                  <c:v>309.46215829660048</c:v>
                </c:pt>
                <c:pt idx="5004">
                  <c:v>309.62809096038006</c:v>
                </c:pt>
                <c:pt idx="5005">
                  <c:v>309.79405626755238</c:v>
                </c:pt>
                <c:pt idx="5006">
                  <c:v>309.96005421134549</c:v>
                </c:pt>
                <c:pt idx="5007">
                  <c:v>310.12608478498817</c:v>
                </c:pt>
                <c:pt idx="5008">
                  <c:v>310.29214798170995</c:v>
                </c:pt>
                <c:pt idx="5009">
                  <c:v>310.45824379474067</c:v>
                </c:pt>
                <c:pt idx="5010">
                  <c:v>310.62437221731125</c:v>
                </c:pt>
                <c:pt idx="5011">
                  <c:v>310.790533242653</c:v>
                </c:pt>
                <c:pt idx="5012">
                  <c:v>310.95672686399786</c:v>
                </c:pt>
                <c:pt idx="5013">
                  <c:v>311.12295307457873</c:v>
                </c:pt>
                <c:pt idx="5014">
                  <c:v>311.28921186762875</c:v>
                </c:pt>
                <c:pt idx="5015">
                  <c:v>311.45550323638201</c:v>
                </c:pt>
                <c:pt idx="5016">
                  <c:v>311.62182717407308</c:v>
                </c:pt>
                <c:pt idx="5017">
                  <c:v>311.78818367393745</c:v>
                </c:pt>
                <c:pt idx="5018">
                  <c:v>311.95457272921095</c:v>
                </c:pt>
                <c:pt idx="5019">
                  <c:v>312.12099433313028</c:v>
                </c:pt>
                <c:pt idx="5020">
                  <c:v>312.28744847893267</c:v>
                </c:pt>
                <c:pt idx="5021">
                  <c:v>312.45393515985609</c:v>
                </c:pt>
                <c:pt idx="5022">
                  <c:v>312.62045436913922</c:v>
                </c:pt>
                <c:pt idx="5023">
                  <c:v>312.7870061000213</c:v>
                </c:pt>
                <c:pt idx="5024">
                  <c:v>312.95359034574221</c:v>
                </c:pt>
                <c:pt idx="5025">
                  <c:v>313.1202070995426</c:v>
                </c:pt>
                <c:pt idx="5026">
                  <c:v>313.28685635466371</c:v>
                </c:pt>
                <c:pt idx="5027">
                  <c:v>313.45353810434756</c:v>
                </c:pt>
                <c:pt idx="5028">
                  <c:v>313.62025234183659</c:v>
                </c:pt>
                <c:pt idx="5029">
                  <c:v>313.78699906037428</c:v>
                </c:pt>
                <c:pt idx="5030">
                  <c:v>313.9537782532044</c:v>
                </c:pt>
                <c:pt idx="5031">
                  <c:v>314.12058991357145</c:v>
                </c:pt>
                <c:pt idx="5032">
                  <c:v>314.28743403472095</c:v>
                </c:pt>
                <c:pt idx="5033">
                  <c:v>314.45431060989858</c:v>
                </c:pt>
                <c:pt idx="5034">
                  <c:v>314.62121963235114</c:v>
                </c:pt>
                <c:pt idx="5035">
                  <c:v>314.78816109532573</c:v>
                </c:pt>
                <c:pt idx="5036">
                  <c:v>314.95513499207038</c:v>
                </c:pt>
                <c:pt idx="5037">
                  <c:v>315.12214131583369</c:v>
                </c:pt>
                <c:pt idx="5038">
                  <c:v>315.28918005986498</c:v>
                </c:pt>
                <c:pt idx="5039">
                  <c:v>315.45625121741415</c:v>
                </c:pt>
                <c:pt idx="5040">
                  <c:v>315.62335478173179</c:v>
                </c:pt>
                <c:pt idx="5041">
                  <c:v>315.79049074606922</c:v>
                </c:pt>
                <c:pt idx="5042">
                  <c:v>315.95765910367834</c:v>
                </c:pt>
                <c:pt idx="5043">
                  <c:v>316.12485984781188</c:v>
                </c:pt>
                <c:pt idx="5044">
                  <c:v>316.29209297172315</c:v>
                </c:pt>
                <c:pt idx="5045">
                  <c:v>316.4593584686661</c:v>
                </c:pt>
                <c:pt idx="5046">
                  <c:v>316.62665633189545</c:v>
                </c:pt>
                <c:pt idx="5047">
                  <c:v>316.7939865546665</c:v>
                </c:pt>
                <c:pt idx="5048">
                  <c:v>316.96134913023531</c:v>
                </c:pt>
                <c:pt idx="5049">
                  <c:v>317.12874405185852</c:v>
                </c:pt>
                <c:pt idx="5050">
                  <c:v>317.29617131279349</c:v>
                </c:pt>
                <c:pt idx="5051">
                  <c:v>317.46363090629836</c:v>
                </c:pt>
                <c:pt idx="5052">
                  <c:v>317.63112282563185</c:v>
                </c:pt>
                <c:pt idx="5053">
                  <c:v>317.79864706405334</c:v>
                </c:pt>
                <c:pt idx="5054">
                  <c:v>317.96620361482292</c:v>
                </c:pt>
                <c:pt idx="5055">
                  <c:v>318.13379247120133</c:v>
                </c:pt>
                <c:pt idx="5056">
                  <c:v>318.30141362645003</c:v>
                </c:pt>
                <c:pt idx="5057">
                  <c:v>318.4690670738313</c:v>
                </c:pt>
                <c:pt idx="5058">
                  <c:v>318.63675280660777</c:v>
                </c:pt>
                <c:pt idx="5059">
                  <c:v>318.80447081804311</c:v>
                </c:pt>
                <c:pt idx="5060">
                  <c:v>318.97222110140132</c:v>
                </c:pt>
                <c:pt idx="5061">
                  <c:v>319.14000364994746</c:v>
                </c:pt>
                <c:pt idx="5062">
                  <c:v>319.30781845694702</c:v>
                </c:pt>
                <c:pt idx="5063">
                  <c:v>319.47566551566615</c:v>
                </c:pt>
                <c:pt idx="5064">
                  <c:v>319.64354481937187</c:v>
                </c:pt>
                <c:pt idx="5065">
                  <c:v>319.81145636133181</c:v>
                </c:pt>
                <c:pt idx="5066">
                  <c:v>319.97940013481423</c:v>
                </c:pt>
                <c:pt idx="5067">
                  <c:v>320.14737613308813</c:v>
                </c:pt>
                <c:pt idx="5068">
                  <c:v>320.31538434942331</c:v>
                </c:pt>
                <c:pt idx="5069">
                  <c:v>320.48342477708985</c:v>
                </c:pt>
                <c:pt idx="5070">
                  <c:v>320.65149740935908</c:v>
                </c:pt>
                <c:pt idx="5071">
                  <c:v>320.81960223950267</c:v>
                </c:pt>
                <c:pt idx="5072">
                  <c:v>320.98773926079298</c:v>
                </c:pt>
                <c:pt idx="5073">
                  <c:v>321.15590846650321</c:v>
                </c:pt>
                <c:pt idx="5074">
                  <c:v>321.32410984990725</c:v>
                </c:pt>
                <c:pt idx="5075">
                  <c:v>321.49234340427944</c:v>
                </c:pt>
                <c:pt idx="5076">
                  <c:v>321.66060912289521</c:v>
                </c:pt>
                <c:pt idx="5077">
                  <c:v>321.82890699903027</c:v>
                </c:pt>
                <c:pt idx="5078">
                  <c:v>321.99723702596134</c:v>
                </c:pt>
                <c:pt idx="5079">
                  <c:v>322.16559919696556</c:v>
                </c:pt>
                <c:pt idx="5080">
                  <c:v>322.33399350532113</c:v>
                </c:pt>
                <c:pt idx="5081">
                  <c:v>322.50241994430667</c:v>
                </c:pt>
                <c:pt idx="5082">
                  <c:v>322.67087850720139</c:v>
                </c:pt>
                <c:pt idx="5083">
                  <c:v>322.83936918728551</c:v>
                </c:pt>
                <c:pt idx="5084">
                  <c:v>323.00789197783985</c:v>
                </c:pt>
                <c:pt idx="5085">
                  <c:v>323.17644687214585</c:v>
                </c:pt>
                <c:pt idx="5086">
                  <c:v>323.34503386348564</c:v>
                </c:pt>
                <c:pt idx="5087">
                  <c:v>323.5136529451421</c:v>
                </c:pt>
                <c:pt idx="5088">
                  <c:v>323.68230411039877</c:v>
                </c:pt>
                <c:pt idx="5089">
                  <c:v>323.85098735254002</c:v>
                </c:pt>
                <c:pt idx="5090">
                  <c:v>324.01970266485068</c:v>
                </c:pt>
                <c:pt idx="5091">
                  <c:v>324.1884500406166</c:v>
                </c:pt>
                <c:pt idx="5092">
                  <c:v>324.35722947312399</c:v>
                </c:pt>
                <c:pt idx="5093">
                  <c:v>324.52604095566005</c:v>
                </c:pt>
                <c:pt idx="5094">
                  <c:v>324.69488448151247</c:v>
                </c:pt>
                <c:pt idx="5095">
                  <c:v>324.86376004396988</c:v>
                </c:pt>
                <c:pt idx="5096">
                  <c:v>325.03266763632121</c:v>
                </c:pt>
                <c:pt idx="5097">
                  <c:v>325.20160725185661</c:v>
                </c:pt>
                <c:pt idx="5098">
                  <c:v>325.37057888386664</c:v>
                </c:pt>
                <c:pt idx="5099">
                  <c:v>325.53958252564252</c:v>
                </c:pt>
                <c:pt idx="5100">
                  <c:v>325.70861817047643</c:v>
                </c:pt>
                <c:pt idx="5101">
                  <c:v>325.8776858116608</c:v>
                </c:pt>
                <c:pt idx="5102">
                  <c:v>326.04678544248929</c:v>
                </c:pt>
                <c:pt idx="5103">
                  <c:v>326.21591705625599</c:v>
                </c:pt>
                <c:pt idx="5104">
                  <c:v>326.38508064625574</c:v>
                </c:pt>
                <c:pt idx="5105">
                  <c:v>326.55427620578411</c:v>
                </c:pt>
                <c:pt idx="5106">
                  <c:v>326.72350372813725</c:v>
                </c:pt>
                <c:pt idx="5107">
                  <c:v>326.8927632066123</c:v>
                </c:pt>
                <c:pt idx="5108">
                  <c:v>327.06205463450698</c:v>
                </c:pt>
                <c:pt idx="5109">
                  <c:v>327.2313780051195</c:v>
                </c:pt>
                <c:pt idx="5110">
                  <c:v>327.40073331174904</c:v>
                </c:pt>
                <c:pt idx="5111">
                  <c:v>327.57012054769552</c:v>
                </c:pt>
                <c:pt idx="5112">
                  <c:v>327.73953970625934</c:v>
                </c:pt>
                <c:pt idx="5113">
                  <c:v>327.90899078074187</c:v>
                </c:pt>
                <c:pt idx="5114">
                  <c:v>328.07847376444511</c:v>
                </c:pt>
                <c:pt idx="5115">
                  <c:v>328.24798865067152</c:v>
                </c:pt>
                <c:pt idx="5116">
                  <c:v>328.41753543272466</c:v>
                </c:pt>
                <c:pt idx="5117">
                  <c:v>328.58711410390873</c:v>
                </c:pt>
                <c:pt idx="5118">
                  <c:v>328.75672465752831</c:v>
                </c:pt>
                <c:pt idx="5119">
                  <c:v>328.92636708688917</c:v>
                </c:pt>
                <c:pt idx="5120">
                  <c:v>329.09604138529755</c:v>
                </c:pt>
                <c:pt idx="5121">
                  <c:v>329.26574754606037</c:v>
                </c:pt>
                <c:pt idx="5122">
                  <c:v>329.43548556248521</c:v>
                </c:pt>
                <c:pt idx="5123">
                  <c:v>329.60525542788071</c:v>
                </c:pt>
                <c:pt idx="5124">
                  <c:v>329.77505713555593</c:v>
                </c:pt>
                <c:pt idx="5125">
                  <c:v>329.9448906788208</c:v>
                </c:pt>
                <c:pt idx="5126">
                  <c:v>330.11475605098576</c:v>
                </c:pt>
                <c:pt idx="5127">
                  <c:v>330.28465324536222</c:v>
                </c:pt>
                <c:pt idx="5128">
                  <c:v>330.4545822552621</c:v>
                </c:pt>
                <c:pt idx="5129">
                  <c:v>330.62454307399827</c:v>
                </c:pt>
                <c:pt idx="5130">
                  <c:v>330.79453569488413</c:v>
                </c:pt>
                <c:pt idx="5131">
                  <c:v>330.96456011123394</c:v>
                </c:pt>
                <c:pt idx="5132">
                  <c:v>331.13461631636255</c:v>
                </c:pt>
                <c:pt idx="5133">
                  <c:v>331.30470430358554</c:v>
                </c:pt>
                <c:pt idx="5134">
                  <c:v>331.47482406621941</c:v>
                </c:pt>
                <c:pt idx="5135">
                  <c:v>331.64497559758126</c:v>
                </c:pt>
                <c:pt idx="5136">
                  <c:v>331.81515889098881</c:v>
                </c:pt>
                <c:pt idx="5137">
                  <c:v>331.98537393976073</c:v>
                </c:pt>
                <c:pt idx="5138">
                  <c:v>332.15562073721617</c:v>
                </c:pt>
                <c:pt idx="5139">
                  <c:v>332.32589927667533</c:v>
                </c:pt>
                <c:pt idx="5140">
                  <c:v>332.49620955145866</c:v>
                </c:pt>
                <c:pt idx="5141">
                  <c:v>332.66655155488786</c:v>
                </c:pt>
                <c:pt idx="5142">
                  <c:v>332.83692528028496</c:v>
                </c:pt>
                <c:pt idx="5143">
                  <c:v>333.00733072097307</c:v>
                </c:pt>
                <c:pt idx="5144">
                  <c:v>333.17776787027555</c:v>
                </c:pt>
                <c:pt idx="5145">
                  <c:v>333.34823672151703</c:v>
                </c:pt>
                <c:pt idx="5146">
                  <c:v>333.51873726802256</c:v>
                </c:pt>
                <c:pt idx="5147">
                  <c:v>333.68926950311806</c:v>
                </c:pt>
                <c:pt idx="5148">
                  <c:v>333.8598334201298</c:v>
                </c:pt>
                <c:pt idx="5149">
                  <c:v>334.03042901238558</c:v>
                </c:pt>
                <c:pt idx="5150">
                  <c:v>334.201056273213</c:v>
                </c:pt>
                <c:pt idx="5151">
                  <c:v>334.37171519594114</c:v>
                </c:pt>
                <c:pt idx="5152">
                  <c:v>334.54240577389936</c:v>
                </c:pt>
                <c:pt idx="5153">
                  <c:v>334.71312800041795</c:v>
                </c:pt>
                <c:pt idx="5154">
                  <c:v>334.88388186882781</c:v>
                </c:pt>
                <c:pt idx="5155">
                  <c:v>335.05466737246081</c:v>
                </c:pt>
                <c:pt idx="5156">
                  <c:v>335.22548450464939</c:v>
                </c:pt>
                <c:pt idx="5157">
                  <c:v>335.39633325872671</c:v>
                </c:pt>
                <c:pt idx="5158">
                  <c:v>335.56721362802659</c:v>
                </c:pt>
                <c:pt idx="5159">
                  <c:v>335.73812560588391</c:v>
                </c:pt>
                <c:pt idx="5160">
                  <c:v>335.90906918563388</c:v>
                </c:pt>
                <c:pt idx="5161">
                  <c:v>336.08004436061287</c:v>
                </c:pt>
                <c:pt idx="5162">
                  <c:v>336.25105112415753</c:v>
                </c:pt>
                <c:pt idx="5163">
                  <c:v>336.42208946960574</c:v>
                </c:pt>
                <c:pt idx="5164">
                  <c:v>336.59315939029574</c:v>
                </c:pt>
                <c:pt idx="5165">
                  <c:v>336.76426087956662</c:v>
                </c:pt>
                <c:pt idx="5166">
                  <c:v>336.93539393075832</c:v>
                </c:pt>
                <c:pt idx="5167">
                  <c:v>337.10655853721136</c:v>
                </c:pt>
                <c:pt idx="5168">
                  <c:v>337.27775469226708</c:v>
                </c:pt>
                <c:pt idx="5169">
                  <c:v>337.44898238926766</c:v>
                </c:pt>
                <c:pt idx="5170">
                  <c:v>337.62024162155569</c:v>
                </c:pt>
                <c:pt idx="5171">
                  <c:v>337.791532382475</c:v>
                </c:pt>
                <c:pt idx="5172">
                  <c:v>337.96285466536995</c:v>
                </c:pt>
                <c:pt idx="5173">
                  <c:v>338.13420846358531</c:v>
                </c:pt>
                <c:pt idx="5174">
                  <c:v>338.30559377046728</c:v>
                </c:pt>
                <c:pt idx="5175">
                  <c:v>338.477010579362</c:v>
                </c:pt>
                <c:pt idx="5176">
                  <c:v>338.64845888361708</c:v>
                </c:pt>
                <c:pt idx="5177">
                  <c:v>338.81993867658048</c:v>
                </c:pt>
                <c:pt idx="5178">
                  <c:v>338.99144995160106</c:v>
                </c:pt>
                <c:pt idx="5179">
                  <c:v>339.16299270202819</c:v>
                </c:pt>
                <c:pt idx="5180">
                  <c:v>339.33456692121234</c:v>
                </c:pt>
                <c:pt idx="5181">
                  <c:v>339.50617260250442</c:v>
                </c:pt>
                <c:pt idx="5182">
                  <c:v>339.67780973925647</c:v>
                </c:pt>
                <c:pt idx="5183">
                  <c:v>339.84947832482078</c:v>
                </c:pt>
                <c:pt idx="5184">
                  <c:v>340.02117835255086</c:v>
                </c:pt>
                <c:pt idx="5185">
                  <c:v>340.19290981580053</c:v>
                </c:pt>
                <c:pt idx="5186">
                  <c:v>340.36467270792468</c:v>
                </c:pt>
                <c:pt idx="5187">
                  <c:v>340.53646702227906</c:v>
                </c:pt>
                <c:pt idx="5188">
                  <c:v>340.70829275221985</c:v>
                </c:pt>
                <c:pt idx="5189">
                  <c:v>340.88014989110388</c:v>
                </c:pt>
                <c:pt idx="5190">
                  <c:v>341.05203843228935</c:v>
                </c:pt>
                <c:pt idx="5191">
                  <c:v>341.22395836913461</c:v>
                </c:pt>
                <c:pt idx="5192">
                  <c:v>341.39590969499903</c:v>
                </c:pt>
                <c:pt idx="5193">
                  <c:v>341.56789240324275</c:v>
                </c:pt>
                <c:pt idx="5194">
                  <c:v>341.73990648722656</c:v>
                </c:pt>
                <c:pt idx="5195">
                  <c:v>341.91195194031206</c:v>
                </c:pt>
                <c:pt idx="5196">
                  <c:v>342.0840287558616</c:v>
                </c:pt>
                <c:pt idx="5197">
                  <c:v>342.25613692723834</c:v>
                </c:pt>
                <c:pt idx="5198">
                  <c:v>342.42827644780607</c:v>
                </c:pt>
                <c:pt idx="5199">
                  <c:v>342.60044731092944</c:v>
                </c:pt>
                <c:pt idx="5200">
                  <c:v>342.77264950997392</c:v>
                </c:pt>
                <c:pt idx="5201">
                  <c:v>342.94488303830565</c:v>
                </c:pt>
                <c:pt idx="5202">
                  <c:v>343.11714788929135</c:v>
                </c:pt>
                <c:pt idx="5203">
                  <c:v>343.28944405629898</c:v>
                </c:pt>
                <c:pt idx="5204">
                  <c:v>343.46177153269667</c:v>
                </c:pt>
                <c:pt idx="5205">
                  <c:v>343.63413031185388</c:v>
                </c:pt>
                <c:pt idx="5206">
                  <c:v>343.80652038714049</c:v>
                </c:pt>
                <c:pt idx="5207">
                  <c:v>343.97894175192693</c:v>
                </c:pt>
                <c:pt idx="5208">
                  <c:v>344.15139439958517</c:v>
                </c:pt>
                <c:pt idx="5209">
                  <c:v>344.32387832348701</c:v>
                </c:pt>
                <c:pt idx="5210">
                  <c:v>344.49639351700574</c:v>
                </c:pt>
                <c:pt idx="5211">
                  <c:v>344.66893997351497</c:v>
                </c:pt>
                <c:pt idx="5212">
                  <c:v>344.84151768638935</c:v>
                </c:pt>
                <c:pt idx="5213">
                  <c:v>345.01412664900414</c:v>
                </c:pt>
                <c:pt idx="5214">
                  <c:v>345.18676685473542</c:v>
                </c:pt>
                <c:pt idx="5215">
                  <c:v>345.35943829695992</c:v>
                </c:pt>
                <c:pt idx="5216">
                  <c:v>345.53214096905543</c:v>
                </c:pt>
                <c:pt idx="5217">
                  <c:v>345.70487486440027</c:v>
                </c:pt>
                <c:pt idx="5218">
                  <c:v>345.87763997637347</c:v>
                </c:pt>
                <c:pt idx="5219">
                  <c:v>346.05043629835507</c:v>
                </c:pt>
                <c:pt idx="5220">
                  <c:v>346.22326382372557</c:v>
                </c:pt>
                <c:pt idx="5221">
                  <c:v>346.3961225458666</c:v>
                </c:pt>
                <c:pt idx="5222">
                  <c:v>346.56901245816027</c:v>
                </c:pt>
                <c:pt idx="5223">
                  <c:v>346.74193355398955</c:v>
                </c:pt>
                <c:pt idx="5224">
                  <c:v>346.91488582673821</c:v>
                </c:pt>
                <c:pt idx="5225">
                  <c:v>347.08786926979087</c:v>
                </c:pt>
                <c:pt idx="5226">
                  <c:v>347.26088387653277</c:v>
                </c:pt>
                <c:pt idx="5227">
                  <c:v>347.43392964034996</c:v>
                </c:pt>
                <c:pt idx="5228">
                  <c:v>347.60700655462932</c:v>
                </c:pt>
                <c:pt idx="5229">
                  <c:v>347.78011461275833</c:v>
                </c:pt>
                <c:pt idx="5230">
                  <c:v>347.95325380812551</c:v>
                </c:pt>
                <c:pt idx="5231">
                  <c:v>348.12642413412016</c:v>
                </c:pt>
                <c:pt idx="5232">
                  <c:v>348.299625584132</c:v>
                </c:pt>
                <c:pt idx="5233">
                  <c:v>348.47285815155175</c:v>
                </c:pt>
                <c:pt idx="5234">
                  <c:v>348.64612182977112</c:v>
                </c:pt>
                <c:pt idx="5235">
                  <c:v>348.81941661218207</c:v>
                </c:pt>
                <c:pt idx="5236">
                  <c:v>348.9927424921778</c:v>
                </c:pt>
                <c:pt idx="5237">
                  <c:v>349.16609946315225</c:v>
                </c:pt>
                <c:pt idx="5238">
                  <c:v>349.33948751849988</c:v>
                </c:pt>
                <c:pt idx="5239">
                  <c:v>349.51290665161599</c:v>
                </c:pt>
                <c:pt idx="5240">
                  <c:v>349.68635685589686</c:v>
                </c:pt>
                <c:pt idx="5241">
                  <c:v>349.85983812473944</c:v>
                </c:pt>
                <c:pt idx="5242">
                  <c:v>350.03335045154125</c:v>
                </c:pt>
                <c:pt idx="5243">
                  <c:v>350.20689382970096</c:v>
                </c:pt>
                <c:pt idx="5244">
                  <c:v>350.38046825261785</c:v>
                </c:pt>
                <c:pt idx="5245">
                  <c:v>350.55407371369199</c:v>
                </c:pt>
                <c:pt idx="5246">
                  <c:v>350.7277102063241</c:v>
                </c:pt>
                <c:pt idx="5247">
                  <c:v>350.9013777239158</c:v>
                </c:pt>
                <c:pt idx="5248">
                  <c:v>351.07507625986966</c:v>
                </c:pt>
                <c:pt idx="5249">
                  <c:v>351.24880580758872</c:v>
                </c:pt>
                <c:pt idx="5250">
                  <c:v>351.42256636047699</c:v>
                </c:pt>
                <c:pt idx="5251">
                  <c:v>351.59635791193921</c:v>
                </c:pt>
                <c:pt idx="5252">
                  <c:v>351.77018045538074</c:v>
                </c:pt>
                <c:pt idx="5253">
                  <c:v>351.94403398420815</c:v>
                </c:pt>
                <c:pt idx="5254">
                  <c:v>352.11791849182856</c:v>
                </c:pt>
                <c:pt idx="5255">
                  <c:v>352.29183397164968</c:v>
                </c:pt>
                <c:pt idx="5256">
                  <c:v>352.46578041708028</c:v>
                </c:pt>
                <c:pt idx="5257">
                  <c:v>352.63975782152983</c:v>
                </c:pt>
                <c:pt idx="5258">
                  <c:v>352.81376617840851</c:v>
                </c:pt>
                <c:pt idx="5259">
                  <c:v>352.9878054811274</c:v>
                </c:pt>
                <c:pt idx="5260">
                  <c:v>353.16187572309826</c:v>
                </c:pt>
                <c:pt idx="5261">
                  <c:v>353.3359768977337</c:v>
                </c:pt>
                <c:pt idx="5262">
                  <c:v>353.51010899844732</c:v>
                </c:pt>
                <c:pt idx="5263">
                  <c:v>353.68427201865308</c:v>
                </c:pt>
                <c:pt idx="5264">
                  <c:v>353.85846595176611</c:v>
                </c:pt>
                <c:pt idx="5265">
                  <c:v>354.03269079120201</c:v>
                </c:pt>
                <c:pt idx="5266">
                  <c:v>354.20694653037754</c:v>
                </c:pt>
                <c:pt idx="5267">
                  <c:v>354.38123316270986</c:v>
                </c:pt>
                <c:pt idx="5268">
                  <c:v>354.55555068161721</c:v>
                </c:pt>
                <c:pt idx="5269">
                  <c:v>354.72989908051852</c:v>
                </c:pt>
                <c:pt idx="5270">
                  <c:v>354.90427835283356</c:v>
                </c:pt>
                <c:pt idx="5271">
                  <c:v>355.07868849198269</c:v>
                </c:pt>
                <c:pt idx="5272">
                  <c:v>355.25312949138743</c:v>
                </c:pt>
                <c:pt idx="5273">
                  <c:v>355.42760134446974</c:v>
                </c:pt>
                <c:pt idx="5274">
                  <c:v>355.60210404465249</c:v>
                </c:pt>
                <c:pt idx="5275">
                  <c:v>355.77663758535954</c:v>
                </c:pt>
                <c:pt idx="5276">
                  <c:v>355.95120196001528</c:v>
                </c:pt>
                <c:pt idx="5277">
                  <c:v>356.12579716204493</c:v>
                </c:pt>
                <c:pt idx="5278">
                  <c:v>356.30042318487472</c:v>
                </c:pt>
                <c:pt idx="5279">
                  <c:v>356.47508002193132</c:v>
                </c:pt>
                <c:pt idx="5280">
                  <c:v>356.64976766664273</c:v>
                </c:pt>
                <c:pt idx="5281">
                  <c:v>356.824486112437</c:v>
                </c:pt>
                <c:pt idx="5282">
                  <c:v>356.99923535274371</c:v>
                </c:pt>
                <c:pt idx="5283">
                  <c:v>357.17401538099284</c:v>
                </c:pt>
                <c:pt idx="5284">
                  <c:v>357.34882619061517</c:v>
                </c:pt>
                <c:pt idx="5285">
                  <c:v>357.5236677750425</c:v>
                </c:pt>
                <c:pt idx="5286">
                  <c:v>357.69854012770725</c:v>
                </c:pt>
                <c:pt idx="5287">
                  <c:v>357.87344324204275</c:v>
                </c:pt>
                <c:pt idx="5288">
                  <c:v>358.04837711148286</c:v>
                </c:pt>
                <c:pt idx="5289">
                  <c:v>358.22334172946262</c:v>
                </c:pt>
                <c:pt idx="5290">
                  <c:v>358.39833708941757</c:v>
                </c:pt>
                <c:pt idx="5291">
                  <c:v>358.57336318478417</c:v>
                </c:pt>
                <c:pt idx="5292">
                  <c:v>358.74842000899997</c:v>
                </c:pt>
                <c:pt idx="5293">
                  <c:v>358.92350755550279</c:v>
                </c:pt>
                <c:pt idx="5294">
                  <c:v>359.09862581773154</c:v>
                </c:pt>
                <c:pt idx="5295">
                  <c:v>359.27377478912587</c:v>
                </c:pt>
                <c:pt idx="5296">
                  <c:v>359.44895446312637</c:v>
                </c:pt>
                <c:pt idx="5297">
                  <c:v>359.62416483317429</c:v>
                </c:pt>
                <c:pt idx="5298">
                  <c:v>359.79940589271166</c:v>
                </c:pt>
                <c:pt idx="5299">
                  <c:v>359.97467763518148</c:v>
                </c:pt>
                <c:pt idx="5300">
                  <c:v>360.14998005402737</c:v>
                </c:pt>
                <c:pt idx="5301">
                  <c:v>360.32531314269386</c:v>
                </c:pt>
                <c:pt idx="5302">
                  <c:v>360.50067689462622</c:v>
                </c:pt>
                <c:pt idx="5303">
                  <c:v>360.6760713032707</c:v>
                </c:pt>
                <c:pt idx="5304">
                  <c:v>360.85149636207416</c:v>
                </c:pt>
                <c:pt idx="5305">
                  <c:v>361.02695206448419</c:v>
                </c:pt>
                <c:pt idx="5306">
                  <c:v>361.20243840394966</c:v>
                </c:pt>
                <c:pt idx="5307">
                  <c:v>361.37795537391963</c:v>
                </c:pt>
                <c:pt idx="5308">
                  <c:v>361.55350296784445</c:v>
                </c:pt>
                <c:pt idx="5309">
                  <c:v>361.72908117917501</c:v>
                </c:pt>
                <c:pt idx="5310">
                  <c:v>361.90469000136301</c:v>
                </c:pt>
                <c:pt idx="5311">
                  <c:v>362.08032942786122</c:v>
                </c:pt>
                <c:pt idx="5312">
                  <c:v>362.25599945212304</c:v>
                </c:pt>
                <c:pt idx="5313">
                  <c:v>362.43170006760261</c:v>
                </c:pt>
                <c:pt idx="5314">
                  <c:v>362.60743126775486</c:v>
                </c:pt>
                <c:pt idx="5315">
                  <c:v>362.78319304603576</c:v>
                </c:pt>
                <c:pt idx="5316">
                  <c:v>362.95898539590195</c:v>
                </c:pt>
                <c:pt idx="5317">
                  <c:v>363.13480831081085</c:v>
                </c:pt>
                <c:pt idx="5318">
                  <c:v>363.31066178422088</c:v>
                </c:pt>
                <c:pt idx="5319">
                  <c:v>363.48654580959089</c:v>
                </c:pt>
                <c:pt idx="5320">
                  <c:v>363.66246038038105</c:v>
                </c:pt>
                <c:pt idx="5321">
                  <c:v>363.83840549005185</c:v>
                </c:pt>
                <c:pt idx="5322">
                  <c:v>364.01438113206501</c:v>
                </c:pt>
                <c:pt idx="5323">
                  <c:v>364.19038729988273</c:v>
                </c:pt>
                <c:pt idx="5324">
                  <c:v>364.36642398696824</c:v>
                </c:pt>
                <c:pt idx="5325">
                  <c:v>364.54249118678558</c:v>
                </c:pt>
                <c:pt idx="5326">
                  <c:v>364.71858889279952</c:v>
                </c:pt>
                <c:pt idx="5327">
                  <c:v>331.17573191207703</c:v>
                </c:pt>
                <c:pt idx="5328">
                  <c:v>331.35189061088181</c:v>
                </c:pt>
                <c:pt idx="5329">
                  <c:v>331.5280797962825</c:v>
                </c:pt>
                <c:pt idx="5330">
                  <c:v>331.7042994617471</c:v>
                </c:pt>
                <c:pt idx="5331">
                  <c:v>331.88054960074476</c:v>
                </c:pt>
                <c:pt idx="5332">
                  <c:v>332.05683020674491</c:v>
                </c:pt>
                <c:pt idx="5333">
                  <c:v>332.23314127321817</c:v>
                </c:pt>
                <c:pt idx="5334">
                  <c:v>332.40948279363585</c:v>
                </c:pt>
                <c:pt idx="5335">
                  <c:v>332.58585476147022</c:v>
                </c:pt>
                <c:pt idx="5336">
                  <c:v>332.76225717019418</c:v>
                </c:pt>
                <c:pt idx="5337">
                  <c:v>332.9386900132817</c:v>
                </c:pt>
                <c:pt idx="5338">
                  <c:v>333.11515328420717</c:v>
                </c:pt>
                <c:pt idx="5339">
                  <c:v>333.2916469764462</c:v>
                </c:pt>
                <c:pt idx="5340">
                  <c:v>333.468171083475</c:v>
                </c:pt>
                <c:pt idx="5341">
                  <c:v>333.64472559877078</c:v>
                </c:pt>
                <c:pt idx="5342">
                  <c:v>333.82131051581155</c:v>
                </c:pt>
                <c:pt idx="5343">
                  <c:v>333.99792582807584</c:v>
                </c:pt>
                <c:pt idx="5344">
                  <c:v>334.17457152904313</c:v>
                </c:pt>
                <c:pt idx="5345">
                  <c:v>334.3512476121943</c:v>
                </c:pt>
                <c:pt idx="5346">
                  <c:v>334.52795407101019</c:v>
                </c:pt>
                <c:pt idx="5347">
                  <c:v>334.70469089897296</c:v>
                </c:pt>
                <c:pt idx="5348">
                  <c:v>334.88145808956557</c:v>
                </c:pt>
                <c:pt idx="5349">
                  <c:v>335.05825563627144</c:v>
                </c:pt>
                <c:pt idx="5350">
                  <c:v>335.23508353257546</c:v>
                </c:pt>
                <c:pt idx="5351">
                  <c:v>335.41194177196274</c:v>
                </c:pt>
                <c:pt idx="5352">
                  <c:v>335.5888303479195</c:v>
                </c:pt>
                <c:pt idx="5353">
                  <c:v>335.76574925393288</c:v>
                </c:pt>
                <c:pt idx="5354">
                  <c:v>335.94269848349052</c:v>
                </c:pt>
                <c:pt idx="5355">
                  <c:v>336.11967803008133</c:v>
                </c:pt>
                <c:pt idx="5356">
                  <c:v>336.29668788719465</c:v>
                </c:pt>
                <c:pt idx="5357">
                  <c:v>336.47372804832094</c:v>
                </c:pt>
                <c:pt idx="5358">
                  <c:v>336.65079850695133</c:v>
                </c:pt>
                <c:pt idx="5359">
                  <c:v>336.82789925657755</c:v>
                </c:pt>
                <c:pt idx="5360">
                  <c:v>337.00503029069273</c:v>
                </c:pt>
                <c:pt idx="5361">
                  <c:v>337.18219160279045</c:v>
                </c:pt>
                <c:pt idx="5362">
                  <c:v>337.35938318636511</c:v>
                </c:pt>
                <c:pt idx="5363">
                  <c:v>337.5366050349121</c:v>
                </c:pt>
                <c:pt idx="5364">
                  <c:v>337.71385714192763</c:v>
                </c:pt>
                <c:pt idx="5365">
                  <c:v>337.89113950090854</c:v>
                </c:pt>
                <c:pt idx="5366">
                  <c:v>338.06845210535272</c:v>
                </c:pt>
                <c:pt idx="5367">
                  <c:v>338.24579494875883</c:v>
                </c:pt>
                <c:pt idx="5368">
                  <c:v>338.42316802462631</c:v>
                </c:pt>
                <c:pt idx="5369">
                  <c:v>338.60057132645557</c:v>
                </c:pt>
                <c:pt idx="5370">
                  <c:v>338.77800484774758</c:v>
                </c:pt>
                <c:pt idx="5371">
                  <c:v>338.95546858200458</c:v>
                </c:pt>
                <c:pt idx="5372">
                  <c:v>339.13296252272926</c:v>
                </c:pt>
                <c:pt idx="5373">
                  <c:v>339.31048666342519</c:v>
                </c:pt>
                <c:pt idx="5374">
                  <c:v>339.48804099759684</c:v>
                </c:pt>
                <c:pt idx="5375">
                  <c:v>339.66562551874995</c:v>
                </c:pt>
                <c:pt idx="5376">
                  <c:v>339.84324022039016</c:v>
                </c:pt>
                <c:pt idx="5377">
                  <c:v>340.02088509602481</c:v>
                </c:pt>
                <c:pt idx="5378">
                  <c:v>340.1985601391616</c:v>
                </c:pt>
                <c:pt idx="5379">
                  <c:v>340.37626534330929</c:v>
                </c:pt>
                <c:pt idx="5380">
                  <c:v>340.55400070197743</c:v>
                </c:pt>
                <c:pt idx="5381">
                  <c:v>340.73176620867622</c:v>
                </c:pt>
                <c:pt idx="5382">
                  <c:v>340.90956185691709</c:v>
                </c:pt>
                <c:pt idx="5383">
                  <c:v>341.08738764021183</c:v>
                </c:pt>
                <c:pt idx="5384">
                  <c:v>341.26524355207351</c:v>
                </c:pt>
                <c:pt idx="5385">
                  <c:v>341.44312958601586</c:v>
                </c:pt>
                <c:pt idx="5386">
                  <c:v>341.62104573555331</c:v>
                </c:pt>
                <c:pt idx="5387">
                  <c:v>341.7989919942014</c:v>
                </c:pt>
                <c:pt idx="5388">
                  <c:v>341.97696835547634</c:v>
                </c:pt>
                <c:pt idx="5389">
                  <c:v>342.15497481289515</c:v>
                </c:pt>
                <c:pt idx="5390">
                  <c:v>342.33301135997579</c:v>
                </c:pt>
                <c:pt idx="5391">
                  <c:v>342.51107799023703</c:v>
                </c:pt>
                <c:pt idx="5392">
                  <c:v>342.68917469719861</c:v>
                </c:pt>
                <c:pt idx="5393">
                  <c:v>342.86730147438084</c:v>
                </c:pt>
                <c:pt idx="5394">
                  <c:v>343.04545831530504</c:v>
                </c:pt>
                <c:pt idx="5395">
                  <c:v>343.22364521349351</c:v>
                </c:pt>
                <c:pt idx="5396">
                  <c:v>343.40186216246911</c:v>
                </c:pt>
                <c:pt idx="5397">
                  <c:v>343.58010915575562</c:v>
                </c:pt>
                <c:pt idx="5398">
                  <c:v>343.75838618687789</c:v>
                </c:pt>
                <c:pt idx="5399">
                  <c:v>343.93669324936138</c:v>
                </c:pt>
                <c:pt idx="5400">
                  <c:v>344.11503033673256</c:v>
                </c:pt>
                <c:pt idx="5401">
                  <c:v>344.29339744251843</c:v>
                </c:pt>
                <c:pt idx="5402">
                  <c:v>344.47179456024736</c:v>
                </c:pt>
                <c:pt idx="5403">
                  <c:v>344.65022168344802</c:v>
                </c:pt>
                <c:pt idx="5404">
                  <c:v>344.82867880565044</c:v>
                </c:pt>
                <c:pt idx="5405">
                  <c:v>345.00716592038498</c:v>
                </c:pt>
                <c:pt idx="5406">
                  <c:v>345.18568302118319</c:v>
                </c:pt>
                <c:pt idx="5407">
                  <c:v>345.3642301015775</c:v>
                </c:pt>
                <c:pt idx="5408">
                  <c:v>345.54280715510095</c:v>
                </c:pt>
                <c:pt idx="5409">
                  <c:v>345.72141417528769</c:v>
                </c:pt>
                <c:pt idx="5410">
                  <c:v>345.90005115567237</c:v>
                </c:pt>
                <c:pt idx="5411">
                  <c:v>346.07871808979093</c:v>
                </c:pt>
                <c:pt idx="5412">
                  <c:v>346.2574149711798</c:v>
                </c:pt>
                <c:pt idx="5413">
                  <c:v>346.43614179337652</c:v>
                </c:pt>
                <c:pt idx="5414">
                  <c:v>346.61489854991925</c:v>
                </c:pt>
                <c:pt idx="5415">
                  <c:v>346.79368523434709</c:v>
                </c:pt>
                <c:pt idx="5416">
                  <c:v>346.9725018402001</c:v>
                </c:pt>
                <c:pt idx="5417">
                  <c:v>347.15134836101919</c:v>
                </c:pt>
                <c:pt idx="5418">
                  <c:v>347.33022479034605</c:v>
                </c:pt>
                <c:pt idx="5419">
                  <c:v>347.50913112172287</c:v>
                </c:pt>
                <c:pt idx="5420">
                  <c:v>347.68806734869338</c:v>
                </c:pt>
                <c:pt idx="5421">
                  <c:v>347.86703346480181</c:v>
                </c:pt>
                <c:pt idx="5422">
                  <c:v>348.04602946359302</c:v>
                </c:pt>
                <c:pt idx="5423">
                  <c:v>348.22505533861334</c:v>
                </c:pt>
                <c:pt idx="5424">
                  <c:v>348.40411108340936</c:v>
                </c:pt>
                <c:pt idx="5425">
                  <c:v>348.58319669152877</c:v>
                </c:pt>
                <c:pt idx="5426">
                  <c:v>348.76231215652012</c:v>
                </c:pt>
                <c:pt idx="5427">
                  <c:v>348.94145747193267</c:v>
                </c:pt>
                <c:pt idx="5428">
                  <c:v>349.12063263131688</c:v>
                </c:pt>
                <c:pt idx="5429">
                  <c:v>349.29983762822366</c:v>
                </c:pt>
                <c:pt idx="5430">
                  <c:v>349.47907245620507</c:v>
                </c:pt>
                <c:pt idx="5431">
                  <c:v>349.6583371088139</c:v>
                </c:pt>
                <c:pt idx="5432">
                  <c:v>349.83763157960374</c:v>
                </c:pt>
                <c:pt idx="5433">
                  <c:v>350.01695586212924</c:v>
                </c:pt>
                <c:pt idx="5434">
                  <c:v>350.19630994994571</c:v>
                </c:pt>
                <c:pt idx="5435">
                  <c:v>350.37569383660946</c:v>
                </c:pt>
                <c:pt idx="5436">
                  <c:v>350.55510751567749</c:v>
                </c:pt>
                <c:pt idx="5437">
                  <c:v>350.73455098070787</c:v>
                </c:pt>
                <c:pt idx="5438">
                  <c:v>350.91402422525942</c:v>
                </c:pt>
                <c:pt idx="5439">
                  <c:v>351.09352724289181</c:v>
                </c:pt>
                <c:pt idx="5440">
                  <c:v>351.27306002716563</c:v>
                </c:pt>
                <c:pt idx="5441">
                  <c:v>351.45262257164217</c:v>
                </c:pt>
                <c:pt idx="5442">
                  <c:v>351.63221486988391</c:v>
                </c:pt>
                <c:pt idx="5443">
                  <c:v>351.81183691545385</c:v>
                </c:pt>
                <c:pt idx="5444">
                  <c:v>351.99148870191601</c:v>
                </c:pt>
                <c:pt idx="5445">
                  <c:v>352.1711702228352</c:v>
                </c:pt>
                <c:pt idx="5446">
                  <c:v>352.35088147177714</c:v>
                </c:pt>
                <c:pt idx="5447">
                  <c:v>352.53062244230864</c:v>
                </c:pt>
                <c:pt idx="5448">
                  <c:v>352.71039312799712</c:v>
                </c:pt>
                <c:pt idx="5449">
                  <c:v>352.8901935224107</c:v>
                </c:pt>
                <c:pt idx="5450">
                  <c:v>353.07002361911856</c:v>
                </c:pt>
                <c:pt idx="5451">
                  <c:v>353.24988341169092</c:v>
                </c:pt>
                <c:pt idx="5452">
                  <c:v>353.42977289369873</c:v>
                </c:pt>
                <c:pt idx="5453">
                  <c:v>353.60969205871362</c:v>
                </c:pt>
                <c:pt idx="5454">
                  <c:v>353.78964090030831</c:v>
                </c:pt>
                <c:pt idx="5455">
                  <c:v>353.96961941205626</c:v>
                </c:pt>
                <c:pt idx="5456">
                  <c:v>354.14962758753194</c:v>
                </c:pt>
                <c:pt idx="5457">
                  <c:v>354.32966542031073</c:v>
                </c:pt>
                <c:pt idx="5458">
                  <c:v>354.50973290396843</c:v>
                </c:pt>
                <c:pt idx="5459">
                  <c:v>354.68983003208211</c:v>
                </c:pt>
                <c:pt idx="5460">
                  <c:v>354.86995679822991</c:v>
                </c:pt>
                <c:pt idx="5461">
                  <c:v>355.05011319599021</c:v>
                </c:pt>
                <c:pt idx="5462">
                  <c:v>355.23029921894278</c:v>
                </c:pt>
                <c:pt idx="5463">
                  <c:v>355.41051486066817</c:v>
                </c:pt>
                <c:pt idx="5464">
                  <c:v>355.59076011474741</c:v>
                </c:pt>
                <c:pt idx="5465">
                  <c:v>355.7710349747631</c:v>
                </c:pt>
                <c:pt idx="5466">
                  <c:v>355.95133943429806</c:v>
                </c:pt>
                <c:pt idx="5467">
                  <c:v>356.13167348693634</c:v>
                </c:pt>
                <c:pt idx="5468">
                  <c:v>356.31203712626262</c:v>
                </c:pt>
                <c:pt idx="5469">
                  <c:v>356.49243034586277</c:v>
                </c:pt>
                <c:pt idx="5470">
                  <c:v>356.67285313932314</c:v>
                </c:pt>
                <c:pt idx="5471">
                  <c:v>356.8533055002315</c:v>
                </c:pt>
                <c:pt idx="5472">
                  <c:v>357.03378742217586</c:v>
                </c:pt>
                <c:pt idx="5473">
                  <c:v>357.21429889874537</c:v>
                </c:pt>
                <c:pt idx="5474">
                  <c:v>357.3948399235303</c:v>
                </c:pt>
                <c:pt idx="5475">
                  <c:v>357.5754104901215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50401792"/>
        <c:axId val="150403712"/>
      </c:scatterChart>
      <c:valAx>
        <c:axId val="15040179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0403712"/>
        <c:crosses val="autoZero"/>
        <c:crossBetween val="midCat"/>
      </c:valAx>
      <c:valAx>
        <c:axId val="150403712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ass (g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50401792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111" l="0.70000000000000062" r="0.70000000000000062" t="0.75000000000000111" header="0.30000000000000032" footer="0.30000000000000032"/>
    <c:pageSetup/>
  </c:printSettings>
</c:chartSpace>
</file>

<file path=xl/drawings/_rels/drawing1.xml.rels><?xml version="1.0" encoding="UTF-8" standalone="yes"?>
<Relationships xmlns="http://schemas.openxmlformats.org/package/2006/relationships"><Relationship Id="rId8" Type="http://schemas.openxmlformats.org/officeDocument/2006/relationships/chart" Target="../charts/chart8.xml"/><Relationship Id="rId3" Type="http://schemas.openxmlformats.org/officeDocument/2006/relationships/chart" Target="../charts/chart3.xml"/><Relationship Id="rId7" Type="http://schemas.openxmlformats.org/officeDocument/2006/relationships/chart" Target="../charts/chart7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Relationship Id="rId6" Type="http://schemas.openxmlformats.org/officeDocument/2006/relationships/chart" Target="../charts/chart6.xml"/><Relationship Id="rId5" Type="http://schemas.openxmlformats.org/officeDocument/2006/relationships/chart" Target="../charts/chart5.xml"/><Relationship Id="rId10" Type="http://schemas.openxmlformats.org/officeDocument/2006/relationships/chart" Target="../charts/chart10.xml"/><Relationship Id="rId4" Type="http://schemas.openxmlformats.org/officeDocument/2006/relationships/chart" Target="../charts/chart4.xml"/><Relationship Id="rId9" Type="http://schemas.openxmlformats.org/officeDocument/2006/relationships/chart" Target="../charts/chart9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1.xml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3.xml"/><Relationship Id="rId1" Type="http://schemas.openxmlformats.org/officeDocument/2006/relationships/chart" Target="../charts/chart12.xml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chart" Target="../charts/chart15.xml"/><Relationship Id="rId1" Type="http://schemas.openxmlformats.org/officeDocument/2006/relationships/chart" Target="../charts/chart14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6</xdr:col>
      <xdr:colOff>449035</xdr:colOff>
      <xdr:row>0</xdr:row>
      <xdr:rowOff>0</xdr:rowOff>
    </xdr:from>
    <xdr:to>
      <xdr:col>21</xdr:col>
      <xdr:colOff>528734</xdr:colOff>
      <xdr:row>22</xdr:row>
      <xdr:rowOff>25270</xdr:rowOff>
    </xdr:to>
    <xdr:graphicFrame macro="">
      <xdr:nvGraphicFramePr>
        <xdr:cNvPr id="29270" name="Chart 3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0</xdr:col>
      <xdr:colOff>38100</xdr:colOff>
      <xdr:row>0</xdr:row>
      <xdr:rowOff>95251</xdr:rowOff>
    </xdr:from>
    <xdr:to>
      <xdr:col>5</xdr:col>
      <xdr:colOff>552450</xdr:colOff>
      <xdr:row>18</xdr:row>
      <xdr:rowOff>133351</xdr:rowOff>
    </xdr:to>
    <xdr:graphicFrame macro="">
      <xdr:nvGraphicFramePr>
        <xdr:cNvPr id="29271" name="mass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5</xdr:col>
      <xdr:colOff>796989</xdr:colOff>
      <xdr:row>0</xdr:row>
      <xdr:rowOff>136071</xdr:rowOff>
    </xdr:from>
    <xdr:to>
      <xdr:col>10</xdr:col>
      <xdr:colOff>520764</xdr:colOff>
      <xdr:row>18</xdr:row>
      <xdr:rowOff>136071</xdr:rowOff>
    </xdr:to>
    <xdr:graphicFrame macro="">
      <xdr:nvGraphicFramePr>
        <xdr:cNvPr id="7" name="Chart 6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  <xdr:twoCellAnchor>
    <xdr:from>
      <xdr:col>10</xdr:col>
      <xdr:colOff>631760</xdr:colOff>
      <xdr:row>0</xdr:row>
      <xdr:rowOff>77755</xdr:rowOff>
    </xdr:from>
    <xdr:to>
      <xdr:col>16</xdr:col>
      <xdr:colOff>73672</xdr:colOff>
      <xdr:row>18</xdr:row>
      <xdr:rowOff>77755</xdr:rowOff>
    </xdr:to>
    <xdr:graphicFrame macro="">
      <xdr:nvGraphicFramePr>
        <xdr:cNvPr id="6" name="Chart 5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4"/>
        </a:graphicData>
      </a:graphic>
    </xdr:graphicFrame>
    <xdr:clientData/>
  </xdr:twoCellAnchor>
  <xdr:twoCellAnchor>
    <xdr:from>
      <xdr:col>22</xdr:col>
      <xdr:colOff>0</xdr:colOff>
      <xdr:row>1</xdr:row>
      <xdr:rowOff>0</xdr:rowOff>
    </xdr:from>
    <xdr:to>
      <xdr:col>26</xdr:col>
      <xdr:colOff>835868</xdr:colOff>
      <xdr:row>17</xdr:row>
      <xdr:rowOff>97194</xdr:rowOff>
    </xdr:to>
    <xdr:graphicFrame macro="">
      <xdr:nvGraphicFramePr>
        <xdr:cNvPr id="9" name="Chart 8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5"/>
        </a:graphicData>
      </a:graphic>
    </xdr:graphicFrame>
    <xdr:clientData/>
  </xdr:twoCellAnchor>
  <xdr:twoCellAnchor>
    <xdr:from>
      <xdr:col>34</xdr:col>
      <xdr:colOff>524847</xdr:colOff>
      <xdr:row>3</xdr:row>
      <xdr:rowOff>118733</xdr:rowOff>
    </xdr:from>
    <xdr:to>
      <xdr:col>40</xdr:col>
      <xdr:colOff>474111</xdr:colOff>
      <xdr:row>21</xdr:row>
      <xdr:rowOff>124410</xdr:rowOff>
    </xdr:to>
    <xdr:graphicFrame macro="">
      <xdr:nvGraphicFramePr>
        <xdr:cNvPr id="8" name="Chart 7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6"/>
        </a:graphicData>
      </a:graphic>
    </xdr:graphicFrame>
    <xdr:clientData/>
  </xdr:twoCellAnchor>
  <xdr:twoCellAnchor>
    <xdr:from>
      <xdr:col>34</xdr:col>
      <xdr:colOff>814486</xdr:colOff>
      <xdr:row>0</xdr:row>
      <xdr:rowOff>48596</xdr:rowOff>
    </xdr:from>
    <xdr:to>
      <xdr:col>40</xdr:col>
      <xdr:colOff>847336</xdr:colOff>
      <xdr:row>18</xdr:row>
      <xdr:rowOff>48596</xdr:rowOff>
    </xdr:to>
    <xdr:graphicFrame macro="">
      <xdr:nvGraphicFramePr>
        <xdr:cNvPr id="10" name="Chart 9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7"/>
        </a:graphicData>
      </a:graphic>
    </xdr:graphicFrame>
    <xdr:clientData/>
  </xdr:twoCellAnchor>
  <xdr:twoCellAnchor>
    <xdr:from>
      <xdr:col>10</xdr:col>
      <xdr:colOff>534566</xdr:colOff>
      <xdr:row>1</xdr:row>
      <xdr:rowOff>106913</xdr:rowOff>
    </xdr:from>
    <xdr:to>
      <xdr:col>15</xdr:col>
      <xdr:colOff>481886</xdr:colOff>
      <xdr:row>19</xdr:row>
      <xdr:rowOff>106914</xdr:rowOff>
    </xdr:to>
    <xdr:graphicFrame macro="">
      <xdr:nvGraphicFramePr>
        <xdr:cNvPr id="11" name="Chart 10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8"/>
        </a:graphicData>
      </a:graphic>
    </xdr:graphicFrame>
    <xdr:clientData/>
  </xdr:twoCellAnchor>
  <xdr:twoCellAnchor>
    <xdr:from>
      <xdr:col>23</xdr:col>
      <xdr:colOff>69981</xdr:colOff>
      <xdr:row>0</xdr:row>
      <xdr:rowOff>97194</xdr:rowOff>
    </xdr:from>
    <xdr:to>
      <xdr:col>28</xdr:col>
      <xdr:colOff>386638</xdr:colOff>
      <xdr:row>18</xdr:row>
      <xdr:rowOff>97195</xdr:rowOff>
    </xdr:to>
    <xdr:graphicFrame macro="">
      <xdr:nvGraphicFramePr>
        <xdr:cNvPr id="12" name="Chart 1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9"/>
        </a:graphicData>
      </a:graphic>
    </xdr:graphicFrame>
    <xdr:clientData/>
  </xdr:twoCellAnchor>
  <xdr:twoCellAnchor>
    <xdr:from>
      <xdr:col>30</xdr:col>
      <xdr:colOff>124408</xdr:colOff>
      <xdr:row>8</xdr:row>
      <xdr:rowOff>148512</xdr:rowOff>
    </xdr:from>
    <xdr:to>
      <xdr:col>34</xdr:col>
      <xdr:colOff>808653</xdr:colOff>
      <xdr:row>25</xdr:row>
      <xdr:rowOff>84753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0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0</xdr:colOff>
      <xdr:row>18</xdr:row>
      <xdr:rowOff>0</xdr:rowOff>
    </xdr:from>
    <xdr:to>
      <xdr:col>6</xdr:col>
      <xdr:colOff>175260</xdr:colOff>
      <xdr:row>31</xdr:row>
      <xdr:rowOff>152400</xdr:rowOff>
    </xdr:to>
    <xdr:graphicFrame macro="">
      <xdr:nvGraphicFramePr>
        <xdr:cNvPr id="5" name="Chart 4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3880</xdr:colOff>
      <xdr:row>11</xdr:row>
      <xdr:rowOff>76200</xdr:rowOff>
    </xdr:from>
    <xdr:to>
      <xdr:col>13</xdr:col>
      <xdr:colOff>15240</xdr:colOff>
      <xdr:row>28</xdr:row>
      <xdr:rowOff>99060</xdr:rowOff>
    </xdr:to>
    <xdr:graphicFrame macro="">
      <xdr:nvGraphicFramePr>
        <xdr:cNvPr id="3" name="Chart 2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6</xdr:col>
      <xdr:colOff>129540</xdr:colOff>
      <xdr:row>29</xdr:row>
      <xdr:rowOff>7620</xdr:rowOff>
    </xdr:from>
    <xdr:to>
      <xdr:col>12</xdr:col>
      <xdr:colOff>312420</xdr:colOff>
      <xdr:row>46</xdr:row>
      <xdr:rowOff>3048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6</xdr:col>
      <xdr:colOff>563880</xdr:colOff>
      <xdr:row>13</xdr:row>
      <xdr:rowOff>3810</xdr:rowOff>
    </xdr:from>
    <xdr:to>
      <xdr:col>13</xdr:col>
      <xdr:colOff>15240</xdr:colOff>
      <xdr:row>30</xdr:row>
      <xdr:rowOff>26670</xdr:rowOff>
    </xdr:to>
    <xdr:graphicFrame macro="">
      <xdr:nvGraphicFramePr>
        <xdr:cNvPr id="2" name="Chart 1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10</xdr:col>
      <xdr:colOff>266700</xdr:colOff>
      <xdr:row>0</xdr:row>
      <xdr:rowOff>156210</xdr:rowOff>
    </xdr:from>
    <xdr:to>
      <xdr:col>16</xdr:col>
      <xdr:colOff>449580</xdr:colOff>
      <xdr:row>18</xdr:row>
      <xdr:rowOff>19050</xdr:rowOff>
    </xdr:to>
    <xdr:graphicFrame macro="">
      <xdr:nvGraphicFramePr>
        <xdr:cNvPr id="4" name="Chart 3"/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4" Type="http://schemas.openxmlformats.org/officeDocument/2006/relationships/comments" Target="../comments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comments" Target="../comments2.xml"/><Relationship Id="rId2" Type="http://schemas.openxmlformats.org/officeDocument/2006/relationships/vmlDrawing" Target="../drawings/vmlDrawing2.vml"/><Relationship Id="rId1" Type="http://schemas.openxmlformats.org/officeDocument/2006/relationships/printerSettings" Target="../printerSettings/printerSettings2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2.xml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mc:Ignorable="x14ac">
  <sheetPr codeName="Sheet1"/>
  <dimension ref="A1:CC7334"/>
  <sheetViews>
    <sheetView topLeftCell="A31" zoomScale="98" zoomScaleNormal="98" zoomScaleSheetLayoutView="100" workbookViewId="0">
      <pane ySplit="1020" activePane="bottomLeft"/>
      <selection activeCell="C31" sqref="C1:C1048576"/>
      <selection pane="bottomLeft" activeCell="D28" sqref="D28"/>
    </sheetView>
  </sheetViews>
  <sheetFormatPr defaultRowHeight="12.6" x14ac:dyDescent="0.2"/>
  <cols>
    <col min="2" max="2" width="12.453125" customWidth="1"/>
    <col min="3" max="3" width="12.7265625" bestFit="1" customWidth="1"/>
    <col min="5" max="5" width="15.6328125" customWidth="1"/>
    <col min="6" max="6" width="12.90625" customWidth="1"/>
    <col min="7" max="8" width="11.90625" bestFit="1" customWidth="1"/>
    <col min="9" max="9" width="16.36328125" style="1" customWidth="1"/>
    <col min="10" max="10" width="12.7265625" customWidth="1"/>
    <col min="11" max="11" width="10.26953125" customWidth="1"/>
    <col min="12" max="12" width="15.90625" bestFit="1" customWidth="1"/>
    <col min="13" max="13" width="15.90625" customWidth="1"/>
    <col min="14" max="14" width="11.90625" customWidth="1"/>
    <col min="15" max="15" width="9" customWidth="1"/>
    <col min="16" max="16" width="9.6328125" customWidth="1"/>
    <col min="17" max="17" width="9.36328125" customWidth="1"/>
    <col min="18" max="18" width="12" bestFit="1" customWidth="1"/>
    <col min="19" max="19" width="10.6328125" style="7" customWidth="1"/>
    <col min="20" max="20" width="15.7265625" bestFit="1" customWidth="1"/>
    <col min="21" max="21" width="11.90625" bestFit="1" customWidth="1"/>
    <col min="22" max="22" width="11.453125" customWidth="1"/>
    <col min="23" max="23" width="11.26953125" customWidth="1"/>
    <col min="24" max="24" width="13.7265625" bestFit="1" customWidth="1"/>
    <col min="25" max="26" width="12" bestFit="1" customWidth="1"/>
    <col min="27" max="27" width="11.7265625" customWidth="1"/>
    <col min="30" max="30" width="15.6328125" bestFit="1" customWidth="1"/>
    <col min="31" max="31" width="12" bestFit="1" customWidth="1"/>
    <col min="33" max="33" width="12" bestFit="1" customWidth="1"/>
    <col min="34" max="34" width="13.7265625" bestFit="1" customWidth="1"/>
    <col min="35" max="35" width="12" bestFit="1" customWidth="1"/>
    <col min="37" max="38" width="12" customWidth="1"/>
    <col min="39" max="39" width="10" bestFit="1" customWidth="1"/>
    <col min="40" max="40" width="10" customWidth="1"/>
    <col min="41" max="41" width="10.453125" customWidth="1"/>
    <col min="43" max="43" width="14.6328125" bestFit="1" customWidth="1"/>
    <col min="44" max="44" width="13.6328125" bestFit="1" customWidth="1"/>
    <col min="45" max="45" width="10.90625" bestFit="1" customWidth="1"/>
    <col min="46" max="46" width="10.08984375" customWidth="1"/>
    <col min="47" max="47" width="14.36328125" customWidth="1"/>
    <col min="48" max="48" width="13.26953125" customWidth="1"/>
    <col min="49" max="49" width="13.7265625" bestFit="1" customWidth="1"/>
    <col min="50" max="50" width="12.36328125" bestFit="1" customWidth="1"/>
    <col min="51" max="51" width="11.36328125" style="37" customWidth="1"/>
    <col min="52" max="53" width="9.6328125" style="37" customWidth="1"/>
    <col min="55" max="55" width="9.36328125" bestFit="1" customWidth="1"/>
    <col min="56" max="56" width="12" bestFit="1" customWidth="1"/>
    <col min="57" max="57" width="11.08984375" style="7" customWidth="1"/>
    <col min="58" max="58" width="9" style="7"/>
    <col min="59" max="59" width="9.36328125" bestFit="1" customWidth="1"/>
    <col min="61" max="61" width="9.26953125" bestFit="1" customWidth="1"/>
    <col min="63" max="63" width="9.453125" bestFit="1" customWidth="1"/>
    <col min="65" max="65" width="9.26953125" bestFit="1" customWidth="1"/>
    <col min="69" max="69" width="11" bestFit="1" customWidth="1"/>
    <col min="70" max="70" width="13.08984375" bestFit="1" customWidth="1"/>
    <col min="71" max="71" width="9.90625" customWidth="1"/>
    <col min="72" max="72" width="9.26953125" customWidth="1"/>
    <col min="79" max="79" width="11.26953125" bestFit="1" customWidth="1"/>
  </cols>
  <sheetData>
    <row r="1" spans="9:67" x14ac:dyDescent="0.2">
      <c r="I1" s="41"/>
      <c r="J1" s="27"/>
    </row>
    <row r="2" spans="9:67" x14ac:dyDescent="0.2">
      <c r="I2"/>
      <c r="AC2" s="19" t="s">
        <v>0</v>
      </c>
      <c r="AD2" s="49" t="s">
        <v>73</v>
      </c>
      <c r="AE2" s="27"/>
      <c r="AF2" t="s">
        <v>243</v>
      </c>
      <c r="AG2" t="s">
        <v>244</v>
      </c>
      <c r="AH2" s="27" t="s">
        <v>245</v>
      </c>
    </row>
    <row r="3" spans="9:67" x14ac:dyDescent="0.2">
      <c r="I3"/>
      <c r="AC3" s="19">
        <v>4.5999999999999996</v>
      </c>
      <c r="AD3" s="19">
        <f>EXP($P$24*(1/($P$29)-1/(273+AC3)))/(1+EXP($P$25*(1/(273+AC3)-1/$P$27))+EXP($P$26*(1/$P$28-1/(273+AC3))))</f>
        <v>2.1989085039638815E-2</v>
      </c>
      <c r="AF3">
        <v>5</v>
      </c>
      <c r="AG3">
        <v>1.6421999999999999E-3</v>
      </c>
      <c r="AH3">
        <f>AG3/$AG$5</f>
        <v>0.21339233783507741</v>
      </c>
    </row>
    <row r="4" spans="9:67" x14ac:dyDescent="0.2">
      <c r="I4"/>
      <c r="AC4" s="19">
        <v>5</v>
      </c>
      <c r="AD4" s="19">
        <f t="shared" ref="AD4:AD30" si="0">EXP($P$24*(1/($P$29)-1/(273+AC4)))/(1+EXP($P$25*(1/(273+AC4)-1/$P$27))+EXP($P$26*(1/$P$28-1/(273+AC4))))</f>
        <v>2.4614690030822083E-2</v>
      </c>
      <c r="AF4">
        <v>12</v>
      </c>
      <c r="AG4">
        <v>2.3667570000000001E-3</v>
      </c>
      <c r="AH4">
        <f t="shared" ref="AH4:AH9" si="1">AG4/$AG$5</f>
        <v>0.30754342304075893</v>
      </c>
    </row>
    <row r="5" spans="9:67" x14ac:dyDescent="0.2">
      <c r="I5"/>
      <c r="AC5" s="19">
        <v>10</v>
      </c>
      <c r="AD5" s="19">
        <f t="shared" si="0"/>
        <v>8.9317084129632018E-2</v>
      </c>
      <c r="AF5">
        <v>20</v>
      </c>
      <c r="AG5">
        <v>7.6956840000000004E-3</v>
      </c>
      <c r="AH5">
        <f t="shared" si="1"/>
        <v>1</v>
      </c>
    </row>
    <row r="6" spans="9:67" x14ac:dyDescent="0.2">
      <c r="I6"/>
      <c r="AA6" s="27"/>
      <c r="AB6" s="27"/>
      <c r="AC6" s="19">
        <v>12</v>
      </c>
      <c r="AD6" s="19">
        <f t="shared" si="0"/>
        <v>0.14584414759538353</v>
      </c>
      <c r="AF6">
        <v>24</v>
      </c>
      <c r="AG6">
        <v>1.1011122E-2</v>
      </c>
      <c r="AH6">
        <f t="shared" si="1"/>
        <v>1.4308178454312832</v>
      </c>
    </row>
    <row r="7" spans="9:67" x14ac:dyDescent="0.2">
      <c r="AA7" s="27"/>
      <c r="AB7" s="27"/>
      <c r="AC7" s="19">
        <v>14</v>
      </c>
      <c r="AD7" s="19">
        <f t="shared" si="0"/>
        <v>0.23633091184377647</v>
      </c>
      <c r="AF7">
        <v>27</v>
      </c>
      <c r="AG7">
        <v>2.0467552E-2</v>
      </c>
      <c r="AH7">
        <f t="shared" si="1"/>
        <v>2.6596144020466537</v>
      </c>
    </row>
    <row r="8" spans="9:67" x14ac:dyDescent="0.2">
      <c r="AA8" s="27"/>
      <c r="AB8" s="27"/>
      <c r="AC8" s="19">
        <v>16</v>
      </c>
      <c r="AD8" s="19">
        <f t="shared" si="0"/>
        <v>0.38026236614694159</v>
      </c>
      <c r="AF8">
        <v>29</v>
      </c>
      <c r="AG8">
        <v>2.8250338E-2</v>
      </c>
      <c r="AH8">
        <f t="shared" si="1"/>
        <v>3.6709326942218521</v>
      </c>
    </row>
    <row r="9" spans="9:67" x14ac:dyDescent="0.2">
      <c r="AA9" s="27"/>
      <c r="AB9" s="27"/>
      <c r="AC9" s="19">
        <v>18</v>
      </c>
      <c r="AD9" s="19">
        <f t="shared" si="0"/>
        <v>0.60749943120110206</v>
      </c>
      <c r="AF9">
        <v>30</v>
      </c>
      <c r="AG9">
        <v>3.2857636000000003E-2</v>
      </c>
      <c r="AH9">
        <f t="shared" si="1"/>
        <v>4.2696186589782013</v>
      </c>
    </row>
    <row r="10" spans="9:67" x14ac:dyDescent="0.2">
      <c r="AA10" s="27"/>
      <c r="AB10" s="27"/>
      <c r="AC10" s="19">
        <v>20</v>
      </c>
      <c r="AD10" s="19">
        <f t="shared" si="0"/>
        <v>0.96267801959344901</v>
      </c>
      <c r="AG10" s="27"/>
    </row>
    <row r="11" spans="9:67" x14ac:dyDescent="0.2">
      <c r="AA11" s="27"/>
      <c r="AB11" s="27"/>
      <c r="AC11" s="19">
        <v>22</v>
      </c>
      <c r="AD11" s="19">
        <f t="shared" si="0"/>
        <v>1.5079739703287054</v>
      </c>
    </row>
    <row r="12" spans="9:67" x14ac:dyDescent="0.2">
      <c r="AC12" s="19">
        <v>23</v>
      </c>
      <c r="AD12" s="19">
        <f t="shared" si="0"/>
        <v>1.8739775550466806</v>
      </c>
    </row>
    <row r="13" spans="9:67" x14ac:dyDescent="0.2">
      <c r="AC13" s="19">
        <v>24</v>
      </c>
      <c r="AD13" s="19">
        <f t="shared" si="0"/>
        <v>2.3104787908250608</v>
      </c>
    </row>
    <row r="14" spans="9:67" x14ac:dyDescent="0.2">
      <c r="AC14" s="19">
        <v>25</v>
      </c>
      <c r="AD14" s="19">
        <f t="shared" si="0"/>
        <v>2.8139187361466234</v>
      </c>
    </row>
    <row r="15" spans="9:67" x14ac:dyDescent="0.2">
      <c r="AC15" s="19">
        <v>26</v>
      </c>
      <c r="AD15" s="19">
        <f t="shared" si="0"/>
        <v>3.3620231306423292</v>
      </c>
      <c r="BO15" s="2"/>
    </row>
    <row r="16" spans="9:67" x14ac:dyDescent="0.2">
      <c r="AC16" s="19">
        <v>27</v>
      </c>
      <c r="AD16" s="19">
        <f t="shared" si="0"/>
        <v>3.9008387344509727</v>
      </c>
    </row>
    <row r="17" spans="1:77" x14ac:dyDescent="0.2">
      <c r="B17" s="33"/>
      <c r="AC17" s="19">
        <v>28</v>
      </c>
      <c r="AD17" s="19">
        <f t="shared" si="0"/>
        <v>4.3367389191635777</v>
      </c>
    </row>
    <row r="18" spans="1:77" x14ac:dyDescent="0.2">
      <c r="B18" s="33"/>
      <c r="AC18" s="19">
        <v>29</v>
      </c>
      <c r="AD18" s="19">
        <f t="shared" si="0"/>
        <v>4.5521324738296887</v>
      </c>
    </row>
    <row r="19" spans="1:77" x14ac:dyDescent="0.2">
      <c r="AC19" s="19">
        <v>30</v>
      </c>
      <c r="AD19" s="19">
        <f t="shared" si="0"/>
        <v>4.4588033976869266</v>
      </c>
      <c r="AK19" s="2"/>
    </row>
    <row r="20" spans="1:77" x14ac:dyDescent="0.2">
      <c r="A20" s="105" t="s">
        <v>242</v>
      </c>
      <c r="B20" s="105"/>
      <c r="C20" s="105"/>
      <c r="D20" s="105"/>
      <c r="E20" s="105"/>
      <c r="I20" s="41"/>
      <c r="L20" s="79" t="s">
        <v>127</v>
      </c>
      <c r="M20" s="80">
        <f>SUM(BQ34:BQ5509)/365/B31</f>
        <v>15.002739726027396</v>
      </c>
      <c r="S20"/>
      <c r="AC20" s="19">
        <v>31</v>
      </c>
      <c r="AD20" s="19">
        <f t="shared" si="0"/>
        <v>4.0604365127063868</v>
      </c>
    </row>
    <row r="21" spans="1:77" x14ac:dyDescent="0.2">
      <c r="B21" s="22"/>
      <c r="I21" s="113"/>
      <c r="L21" s="79" t="s">
        <v>128</v>
      </c>
      <c r="M21" s="80">
        <f>SUM(BQ34:BQ5509)/365/B31</f>
        <v>15.002739726027396</v>
      </c>
      <c r="R21" s="10"/>
      <c r="S21" s="38"/>
      <c r="T21" s="10"/>
      <c r="AC21" s="19">
        <v>32</v>
      </c>
      <c r="AD21" s="19">
        <f t="shared" si="0"/>
        <v>3.4594817818011983</v>
      </c>
    </row>
    <row r="22" spans="1:77" ht="15.75" customHeight="1" thickBot="1" x14ac:dyDescent="0.35">
      <c r="A22" s="83" t="s">
        <v>24</v>
      </c>
      <c r="C22" s="55" t="s">
        <v>93</v>
      </c>
      <c r="D22" s="56"/>
      <c r="E22" s="56"/>
      <c r="F22" s="56"/>
      <c r="G22" s="56"/>
      <c r="H22" s="56"/>
      <c r="R22" s="10"/>
      <c r="S22" s="10"/>
      <c r="T22" s="10"/>
      <c r="U22" s="10"/>
      <c r="V22" s="10"/>
      <c r="AC22" s="19">
        <v>33</v>
      </c>
      <c r="AD22" s="19">
        <f t="shared" si="0"/>
        <v>2.7946510353058684</v>
      </c>
      <c r="BI22" s="2"/>
      <c r="BT22">
        <f>(0.082058*(C34+273.15))/(0.082058*293.15)</f>
        <v>1</v>
      </c>
    </row>
    <row r="23" spans="1:77" x14ac:dyDescent="0.2">
      <c r="A23" s="25" t="s">
        <v>88</v>
      </c>
      <c r="B23" s="20"/>
      <c r="C23" s="86" t="s">
        <v>86</v>
      </c>
      <c r="D23" s="87"/>
      <c r="E23" s="87"/>
      <c r="F23" s="87"/>
      <c r="G23" s="98" t="s">
        <v>177</v>
      </c>
      <c r="H23" s="98"/>
      <c r="I23" s="86" t="s">
        <v>84</v>
      </c>
      <c r="J23" s="87"/>
      <c r="K23" s="86" t="s">
        <v>81</v>
      </c>
      <c r="L23" s="102"/>
      <c r="M23" s="84" t="s">
        <v>75</v>
      </c>
      <c r="N23" s="54"/>
      <c r="O23" s="25" t="s">
        <v>91</v>
      </c>
      <c r="P23" s="54"/>
      <c r="Q23" s="25" t="s">
        <v>92</v>
      </c>
      <c r="R23" s="20"/>
      <c r="S23" s="20"/>
      <c r="T23" s="20"/>
      <c r="U23" s="20"/>
      <c r="V23" s="20"/>
      <c r="W23" s="87"/>
      <c r="X23" s="88"/>
      <c r="AC23" s="19">
        <v>34</v>
      </c>
      <c r="AD23" s="19">
        <f t="shared" si="0"/>
        <v>2.1733068321697835</v>
      </c>
    </row>
    <row r="24" spans="1:77" x14ac:dyDescent="0.2">
      <c r="A24" s="50" t="s">
        <v>89</v>
      </c>
      <c r="B24" s="22"/>
      <c r="C24" s="89" t="s">
        <v>137</v>
      </c>
      <c r="D24" s="42">
        <f>pars!A8*B25</f>
        <v>6.1083999999999996</v>
      </c>
      <c r="E24" s="90" t="s">
        <v>136</v>
      </c>
      <c r="F24" s="85">
        <f>pars!A20*B25^3</f>
        <v>8367.5</v>
      </c>
      <c r="G24" s="90" t="s">
        <v>147</v>
      </c>
      <c r="H24" s="90">
        <f>D29*D24/D27</f>
        <v>155.76572644984543</v>
      </c>
      <c r="I24" s="92" t="s">
        <v>90</v>
      </c>
      <c r="J24" s="93">
        <v>0.7</v>
      </c>
      <c r="K24" s="89" t="s">
        <v>2</v>
      </c>
      <c r="L24" s="111">
        <f>pars!A9</f>
        <v>0.48609000000000002</v>
      </c>
      <c r="M24" s="43" t="s">
        <v>71</v>
      </c>
      <c r="N24" s="60">
        <f>(pars!A25*L24*B25)^3</f>
        <v>0.14988981347991459</v>
      </c>
      <c r="O24" s="44" t="s">
        <v>173</v>
      </c>
      <c r="P24" s="43">
        <v>19731</v>
      </c>
      <c r="Q24" s="21"/>
      <c r="R24" s="43" t="s">
        <v>7</v>
      </c>
      <c r="S24" s="22"/>
      <c r="T24" s="22"/>
      <c r="U24" s="22"/>
      <c r="V24" s="43" t="s">
        <v>222</v>
      </c>
      <c r="W24" s="93" t="s">
        <v>162</v>
      </c>
      <c r="X24" s="100">
        <v>0.3</v>
      </c>
      <c r="AC24" s="19">
        <v>35</v>
      </c>
      <c r="AD24" s="19">
        <f t="shared" si="0"/>
        <v>1.6485934397093147</v>
      </c>
    </row>
    <row r="25" spans="1:77" x14ac:dyDescent="0.2">
      <c r="A25" s="21" t="s">
        <v>87</v>
      </c>
      <c r="B25" s="22">
        <v>1</v>
      </c>
      <c r="C25" s="92" t="s">
        <v>158</v>
      </c>
      <c r="D25" s="90">
        <f>pars!A11</f>
        <v>0.8</v>
      </c>
      <c r="E25" s="90" t="s">
        <v>134</v>
      </c>
      <c r="F25" s="85">
        <f>pars!A21*B25^3</f>
        <v>166120</v>
      </c>
      <c r="G25" s="93" t="s">
        <v>149</v>
      </c>
      <c r="H25" s="90">
        <v>13290</v>
      </c>
      <c r="I25" s="92" t="s">
        <v>151</v>
      </c>
      <c r="J25" s="93">
        <f>J26/(1-J24)</f>
        <v>8.3937074712643671</v>
      </c>
      <c r="K25" s="92" t="s">
        <v>156</v>
      </c>
      <c r="L25" s="100">
        <v>21525.367000000002</v>
      </c>
      <c r="M25" s="43" t="s">
        <v>72</v>
      </c>
      <c r="N25" s="60">
        <f>(pars!A26*L24*B25)^3</f>
        <v>26.177759027325568</v>
      </c>
      <c r="O25" s="44" t="s">
        <v>172</v>
      </c>
      <c r="P25" s="43">
        <f>pars!A5</f>
        <v>50000</v>
      </c>
      <c r="Q25" s="21"/>
      <c r="R25" s="22" t="s">
        <v>8</v>
      </c>
      <c r="S25" s="22" t="s">
        <v>9</v>
      </c>
      <c r="T25" s="43" t="s">
        <v>175</v>
      </c>
      <c r="U25" s="22" t="s">
        <v>11</v>
      </c>
      <c r="V25" s="22" t="s">
        <v>56</v>
      </c>
      <c r="W25" s="93" t="s">
        <v>163</v>
      </c>
      <c r="X25" s="100">
        <f>X24</f>
        <v>0.3</v>
      </c>
      <c r="AC25" s="19">
        <v>36</v>
      </c>
      <c r="AD25" s="19">
        <f t="shared" si="0"/>
        <v>1.2318013848142906</v>
      </c>
      <c r="BT25" s="2"/>
    </row>
    <row r="26" spans="1:77" x14ac:dyDescent="0.2">
      <c r="A26" s="21"/>
      <c r="B26" s="22"/>
      <c r="C26" s="89" t="s">
        <v>138</v>
      </c>
      <c r="D26" s="58">
        <f>pars!A13/B31</f>
        <v>5.6915000000000004E-3</v>
      </c>
      <c r="E26" s="93" t="s">
        <v>140</v>
      </c>
      <c r="F26" s="58">
        <f>pars!A22/(B31^2)</f>
        <v>8.3788999999999994E-12</v>
      </c>
      <c r="G26" s="90" t="s">
        <v>143</v>
      </c>
      <c r="H26" s="90">
        <f>X24*X28/(L28*D30)</f>
        <v>0.80359414445590482</v>
      </c>
      <c r="I26" s="92" t="s">
        <v>152</v>
      </c>
      <c r="J26" s="93">
        <f>J27/X27*L29</f>
        <v>2.5181122413793107</v>
      </c>
      <c r="K26" s="92" t="s">
        <v>157</v>
      </c>
      <c r="L26" s="91">
        <v>0.82709999999999995</v>
      </c>
      <c r="M26" s="43" t="s">
        <v>74</v>
      </c>
      <c r="N26" s="57">
        <f>(N24*$X$24*(1+1*((1/($X$27*$L$27/$D$30))*$H$30/$D$30)*$L$29/$L$28))/$X$24</f>
        <v>0.71335350540477993</v>
      </c>
      <c r="O26" s="44" t="s">
        <v>174</v>
      </c>
      <c r="P26" s="43">
        <v>50000</v>
      </c>
      <c r="Q26" s="21" t="s">
        <v>3</v>
      </c>
      <c r="R26" s="22">
        <v>1</v>
      </c>
      <c r="S26" s="22">
        <v>1</v>
      </c>
      <c r="T26" s="22">
        <v>1</v>
      </c>
      <c r="U26" s="22">
        <v>1</v>
      </c>
      <c r="V26" s="22">
        <v>5</v>
      </c>
      <c r="W26" s="93" t="s">
        <v>166</v>
      </c>
      <c r="X26" s="100">
        <v>525000</v>
      </c>
      <c r="AC26" s="19">
        <v>37</v>
      </c>
      <c r="AD26" s="19">
        <f t="shared" si="0"/>
        <v>0.91253769128057038</v>
      </c>
      <c r="AU26" s="2"/>
      <c r="AV26" s="2"/>
      <c r="BQ26" s="2"/>
    </row>
    <row r="27" spans="1:77" x14ac:dyDescent="0.2">
      <c r="A27" s="50" t="s">
        <v>14</v>
      </c>
      <c r="B27" s="22"/>
      <c r="C27" s="89" t="s">
        <v>83</v>
      </c>
      <c r="D27" s="42">
        <f>pars!A14</f>
        <v>0.54022999999999999</v>
      </c>
      <c r="E27" s="93" t="s">
        <v>141</v>
      </c>
      <c r="F27" s="93">
        <f>pars!A23</f>
        <v>1E-4</v>
      </c>
      <c r="G27" s="93" t="s">
        <v>142</v>
      </c>
      <c r="H27" s="99">
        <f>$D$30/($D$27*$H$30)</f>
        <v>0.52824176113588106</v>
      </c>
      <c r="I27" s="92" t="s">
        <v>153</v>
      </c>
      <c r="J27" s="110">
        <f>pars!A24*B25^4</f>
        <v>61109</v>
      </c>
      <c r="K27" s="92" t="s">
        <v>168</v>
      </c>
      <c r="L27" s="100">
        <f>X24/L28</f>
        <v>1.2552301255230124E-2</v>
      </c>
      <c r="M27" s="43" t="s">
        <v>77</v>
      </c>
      <c r="N27" s="57">
        <f>(N25*$X$24*(1+1*((1/($X$27*$L$27/$D$30))*$H$30/$D$30)*$L$29/$L$28))/$X$24</f>
        <v>124.58482489396555</v>
      </c>
      <c r="O27" s="44" t="s">
        <v>170</v>
      </c>
      <c r="P27" s="43">
        <f>273+0</f>
        <v>273</v>
      </c>
      <c r="Q27" s="21" t="s">
        <v>4</v>
      </c>
      <c r="R27" s="22">
        <v>1.8</v>
      </c>
      <c r="S27" s="22">
        <v>1.8</v>
      </c>
      <c r="T27" s="22">
        <v>1.8</v>
      </c>
      <c r="U27" s="22">
        <v>1.8</v>
      </c>
      <c r="V27" s="22">
        <v>4</v>
      </c>
      <c r="W27" s="93" t="s">
        <v>164</v>
      </c>
      <c r="X27" s="100">
        <v>580000</v>
      </c>
      <c r="AC27" s="19">
        <v>38</v>
      </c>
      <c r="AD27" s="19">
        <f t="shared" si="0"/>
        <v>0.67305738668091608</v>
      </c>
      <c r="AU27" s="2"/>
      <c r="AV27" s="2"/>
      <c r="BJ27" s="36"/>
      <c r="BT27" s="2"/>
    </row>
    <row r="28" spans="1:77" x14ac:dyDescent="0.2">
      <c r="A28" s="21" t="s">
        <v>133</v>
      </c>
      <c r="B28" s="22">
        <v>3000</v>
      </c>
      <c r="C28" s="92" t="s">
        <v>160</v>
      </c>
      <c r="D28" s="93">
        <f>pars!A15</f>
        <v>0.95</v>
      </c>
      <c r="E28" s="93" t="s">
        <v>155</v>
      </c>
      <c r="F28" s="90">
        <v>350</v>
      </c>
      <c r="G28" s="90" t="s">
        <v>144</v>
      </c>
      <c r="H28" s="99">
        <f>D29/D30</f>
        <v>1.7638698608212441E-3</v>
      </c>
      <c r="I28" s="92" t="s">
        <v>60</v>
      </c>
      <c r="J28" s="93">
        <v>4</v>
      </c>
      <c r="K28" s="92" t="s">
        <v>161</v>
      </c>
      <c r="L28" s="100">
        <f>12*S26+1*S27+16*S28+14*S29</f>
        <v>23.900000000000002</v>
      </c>
      <c r="M28" s="43" t="s">
        <v>78</v>
      </c>
      <c r="N28" s="57">
        <f>(H29*$X$24*(1+1*((1/($X$27*$L$27/$D$30))*$H$30/$D$30)*$L$29/$L$28))/$X$24</f>
        <v>1084.7136016107852</v>
      </c>
      <c r="O28" s="44" t="s">
        <v>171</v>
      </c>
      <c r="P28" s="43">
        <f>273+30</f>
        <v>303</v>
      </c>
      <c r="Q28" s="21" t="s">
        <v>5</v>
      </c>
      <c r="R28" s="22">
        <v>0.5</v>
      </c>
      <c r="S28" s="22">
        <v>0.5</v>
      </c>
      <c r="T28" s="22">
        <v>0.5</v>
      </c>
      <c r="U28" s="22">
        <v>0.5</v>
      </c>
      <c r="V28" s="22">
        <v>3</v>
      </c>
      <c r="W28" s="93" t="s">
        <v>165</v>
      </c>
      <c r="X28" s="100">
        <v>500000</v>
      </c>
      <c r="AC28" s="19">
        <v>39</v>
      </c>
      <c r="AD28" s="19">
        <f t="shared" si="0"/>
        <v>0.49551142709444124</v>
      </c>
      <c r="AU28" s="2"/>
      <c r="AV28" s="2"/>
      <c r="BJ28" s="2"/>
    </row>
    <row r="29" spans="1:77" ht="13.2" thickBot="1" x14ac:dyDescent="0.25">
      <c r="A29" s="21" t="s">
        <v>135</v>
      </c>
      <c r="B29" s="22">
        <v>20</v>
      </c>
      <c r="C29" s="89" t="s">
        <v>139</v>
      </c>
      <c r="D29" s="42">
        <f>pars!A16/B31</f>
        <v>13.776</v>
      </c>
      <c r="E29" s="93" t="s">
        <v>150</v>
      </c>
      <c r="F29" s="90">
        <v>365</v>
      </c>
      <c r="G29" s="90" t="s">
        <v>145</v>
      </c>
      <c r="H29" s="99">
        <f>(D24)^3</f>
        <v>227.91998384070396</v>
      </c>
      <c r="I29" s="92" t="s">
        <v>154</v>
      </c>
      <c r="J29" s="90">
        <v>173</v>
      </c>
      <c r="K29" s="92" t="s">
        <v>167</v>
      </c>
      <c r="L29" s="100">
        <f>(12*T26+1*T27+16*T28+14*T29)</f>
        <v>23.900000000000002</v>
      </c>
      <c r="M29" s="43" t="s">
        <v>76</v>
      </c>
      <c r="N29" s="57">
        <f>N24^(1/3)/L24</f>
        <v>1.0928</v>
      </c>
      <c r="O29" s="44" t="s">
        <v>169</v>
      </c>
      <c r="P29" s="43">
        <f>pars!A1+'deb model'!P30</f>
        <v>293.14999999999998</v>
      </c>
      <c r="Q29" s="23" t="s">
        <v>6</v>
      </c>
      <c r="R29" s="24">
        <v>0.15</v>
      </c>
      <c r="S29" s="24">
        <v>0.15</v>
      </c>
      <c r="T29" s="24">
        <v>0.15</v>
      </c>
      <c r="U29" s="24">
        <v>0.15</v>
      </c>
      <c r="V29" s="24">
        <v>4</v>
      </c>
      <c r="W29" s="95" t="s">
        <v>221</v>
      </c>
      <c r="X29" s="97">
        <v>480000</v>
      </c>
      <c r="AA29" s="2"/>
      <c r="AB29" s="2"/>
      <c r="AC29" s="19">
        <v>40</v>
      </c>
      <c r="AD29" s="19">
        <f t="shared" si="0"/>
        <v>0.36468854529656985</v>
      </c>
      <c r="AX29" s="2"/>
      <c r="BT29" s="64" t="s">
        <v>224</v>
      </c>
    </row>
    <row r="30" spans="1:77" x14ac:dyDescent="0.2">
      <c r="A30" s="44" t="s">
        <v>226</v>
      </c>
      <c r="B30" s="22">
        <v>20</v>
      </c>
      <c r="C30" s="89" t="s">
        <v>148</v>
      </c>
      <c r="D30" s="42">
        <f>pars!A19</f>
        <v>7810.1</v>
      </c>
      <c r="E30" s="93" t="s">
        <v>159</v>
      </c>
      <c r="F30" s="90">
        <v>0.1</v>
      </c>
      <c r="G30" s="93" t="s">
        <v>146</v>
      </c>
      <c r="H30" s="99">
        <f>H24/D26</f>
        <v>27368.132557295165</v>
      </c>
      <c r="I30" s="92" t="s">
        <v>85</v>
      </c>
      <c r="J30" s="93">
        <v>0.5</v>
      </c>
      <c r="K30" s="89"/>
      <c r="L30" s="91"/>
      <c r="M30" s="43" t="s">
        <v>79</v>
      </c>
      <c r="N30" s="57">
        <f>N25^(1/3)/L24</f>
        <v>6.1083999999999987</v>
      </c>
      <c r="O30" s="44"/>
      <c r="P30" s="51">
        <v>0</v>
      </c>
      <c r="S30"/>
      <c r="AC30" s="19">
        <v>41</v>
      </c>
      <c r="AD30" s="19">
        <f t="shared" si="0"/>
        <v>0.26856713262879783</v>
      </c>
      <c r="AH30" s="78"/>
      <c r="AW30" s="2"/>
      <c r="BT30" s="3" t="s">
        <v>225</v>
      </c>
    </row>
    <row r="31" spans="1:77" ht="13.2" thickBot="1" x14ac:dyDescent="0.25">
      <c r="A31" s="52" t="s">
        <v>176</v>
      </c>
      <c r="B31" s="24">
        <v>1</v>
      </c>
      <c r="C31" s="94" t="s">
        <v>82</v>
      </c>
      <c r="D31" s="112">
        <f>pars!A18/B31</f>
        <v>2E-3</v>
      </c>
      <c r="E31" s="96"/>
      <c r="F31" s="96"/>
      <c r="G31" s="96"/>
      <c r="H31" s="96"/>
      <c r="I31" s="101"/>
      <c r="J31" s="96"/>
      <c r="K31" s="101"/>
      <c r="L31" s="97"/>
      <c r="M31" s="82" t="s">
        <v>80</v>
      </c>
      <c r="N31" s="61">
        <f>H29^(1/3)/L24</f>
        <v>12.566397169248489</v>
      </c>
      <c r="O31" s="52"/>
      <c r="P31" s="53"/>
      <c r="Q31" s="9"/>
      <c r="R31" s="76"/>
      <c r="S31" s="39"/>
      <c r="AA31" s="64"/>
      <c r="AF31" s="27"/>
      <c r="AQ31" s="10"/>
      <c r="AR31" s="10"/>
      <c r="AS31" s="10"/>
      <c r="AT31" s="10"/>
      <c r="AU31" s="10"/>
      <c r="AV31" s="10"/>
      <c r="AW31" s="10"/>
      <c r="AX31" s="37"/>
      <c r="AZ31" s="81"/>
      <c r="BA31" s="10"/>
      <c r="BB31" s="10"/>
      <c r="BC31" s="7"/>
      <c r="BD31" s="7"/>
      <c r="BE31" s="27"/>
      <c r="BF31"/>
      <c r="BM31" s="27"/>
      <c r="BX31" s="65"/>
    </row>
    <row r="32" spans="1:77" x14ac:dyDescent="0.2">
      <c r="A32" s="103" t="s">
        <v>13</v>
      </c>
      <c r="B32" s="11"/>
      <c r="C32" s="6" t="s">
        <v>14</v>
      </c>
      <c r="D32" s="6"/>
      <c r="E32" s="6"/>
      <c r="F32" s="77"/>
      <c r="G32" s="77"/>
      <c r="H32" s="5" t="s">
        <v>15</v>
      </c>
      <c r="I32" s="5"/>
      <c r="J32" s="5"/>
      <c r="K32" s="5"/>
      <c r="L32" s="5"/>
      <c r="M32" s="8" t="s">
        <v>16</v>
      </c>
      <c r="N32" s="8"/>
      <c r="O32" s="13" t="s">
        <v>18</v>
      </c>
      <c r="P32" s="13"/>
      <c r="Q32" s="16" t="s">
        <v>22</v>
      </c>
      <c r="R32" s="17" t="s">
        <v>20</v>
      </c>
      <c r="S32" s="40" t="s">
        <v>21</v>
      </c>
      <c r="T32" s="12" t="s">
        <v>17</v>
      </c>
      <c r="U32" s="12"/>
      <c r="V32" s="14" t="s">
        <v>19</v>
      </c>
      <c r="W32" s="15"/>
      <c r="X32" s="15"/>
      <c r="Y32" s="5" t="s">
        <v>12</v>
      </c>
      <c r="Z32" s="5"/>
      <c r="AA32" s="5"/>
      <c r="AB32" s="8" t="s">
        <v>53</v>
      </c>
      <c r="AC32" s="8"/>
      <c r="AD32" s="8"/>
      <c r="AE32" s="8"/>
      <c r="AF32" s="8"/>
      <c r="AG32" s="8"/>
      <c r="AH32" s="8"/>
      <c r="AI32" s="8"/>
      <c r="AJ32" s="8"/>
      <c r="AK32" s="71" t="s">
        <v>131</v>
      </c>
      <c r="AL32" s="71"/>
      <c r="AM32" s="71"/>
      <c r="AN32" s="71"/>
      <c r="AO32" s="71"/>
      <c r="AP32" s="71"/>
      <c r="AQ32" s="71"/>
      <c r="AR32" s="71"/>
      <c r="AS32" s="70"/>
      <c r="AT32" s="70"/>
      <c r="AU32" s="70"/>
      <c r="AV32" s="18" t="s">
        <v>23</v>
      </c>
      <c r="AW32" s="18"/>
      <c r="AX32" s="18"/>
      <c r="AY32" s="18"/>
      <c r="AZ32" s="18"/>
      <c r="BA32" s="66" t="s">
        <v>219</v>
      </c>
      <c r="BB32" s="6"/>
      <c r="BC32" s="6"/>
      <c r="BD32" s="6"/>
      <c r="BE32" s="109" t="s">
        <v>218</v>
      </c>
      <c r="BF32" s="4"/>
      <c r="BG32" s="4"/>
      <c r="BH32" s="4"/>
      <c r="BI32" s="32" t="s">
        <v>94</v>
      </c>
      <c r="BJ32" s="32" t="s">
        <v>124</v>
      </c>
      <c r="BK32" s="32" t="s">
        <v>123</v>
      </c>
      <c r="BL32" s="32" t="s">
        <v>125</v>
      </c>
      <c r="BM32" s="32" t="s">
        <v>126</v>
      </c>
      <c r="BN32" s="32"/>
      <c r="BO32" s="32"/>
      <c r="BP32" s="32"/>
      <c r="BQ32" s="32"/>
      <c r="BR32" s="12" t="s">
        <v>55</v>
      </c>
      <c r="BS32" s="12"/>
      <c r="BT32" s="12" t="s">
        <v>59</v>
      </c>
      <c r="BU32" s="12"/>
      <c r="BV32" s="12"/>
      <c r="BW32" s="12"/>
      <c r="BX32" s="12"/>
      <c r="BY32" s="12"/>
    </row>
    <row r="33" spans="1:79" x14ac:dyDescent="0.2">
      <c r="A33" s="108" t="s">
        <v>191</v>
      </c>
      <c r="B33" s="103" t="s">
        <v>61</v>
      </c>
      <c r="C33" s="107" t="s">
        <v>190</v>
      </c>
      <c r="D33" s="66" t="s">
        <v>192</v>
      </c>
      <c r="E33" s="6" t="s">
        <v>186</v>
      </c>
      <c r="F33" s="67" t="s">
        <v>189</v>
      </c>
      <c r="G33" s="67" t="s">
        <v>188</v>
      </c>
      <c r="H33" s="31" t="s">
        <v>193</v>
      </c>
      <c r="I33" s="31" t="s">
        <v>187</v>
      </c>
      <c r="J33" s="31" t="s">
        <v>198</v>
      </c>
      <c r="K33" s="31" t="s">
        <v>185</v>
      </c>
      <c r="L33" s="31" t="s">
        <v>184</v>
      </c>
      <c r="M33" s="30" t="s">
        <v>195</v>
      </c>
      <c r="N33" s="30" t="s">
        <v>197</v>
      </c>
      <c r="O33" s="106" t="s">
        <v>194</v>
      </c>
      <c r="P33" s="106" t="s">
        <v>196</v>
      </c>
      <c r="Q33" s="45" t="s">
        <v>199</v>
      </c>
      <c r="R33" s="45" t="s">
        <v>200</v>
      </c>
      <c r="S33" s="48" t="s">
        <v>201</v>
      </c>
      <c r="T33" s="46" t="s">
        <v>203</v>
      </c>
      <c r="U33" s="46" t="s">
        <v>202</v>
      </c>
      <c r="V33" s="47" t="s">
        <v>204</v>
      </c>
      <c r="W33" s="47" t="s">
        <v>178</v>
      </c>
      <c r="X33" s="47" t="s">
        <v>205</v>
      </c>
      <c r="Y33" s="31" t="s">
        <v>206</v>
      </c>
      <c r="Z33" s="31" t="s">
        <v>207</v>
      </c>
      <c r="AA33" s="31" t="s">
        <v>208</v>
      </c>
      <c r="AB33" s="30" t="s">
        <v>209</v>
      </c>
      <c r="AC33" s="30" t="s">
        <v>210</v>
      </c>
      <c r="AD33" s="30" t="s">
        <v>211</v>
      </c>
      <c r="AE33" s="30" t="s">
        <v>212</v>
      </c>
      <c r="AF33" s="30" t="s">
        <v>214</v>
      </c>
      <c r="AG33" s="30" t="s">
        <v>215</v>
      </c>
      <c r="AH33" s="30" t="s">
        <v>213</v>
      </c>
      <c r="AI33" s="30" t="s">
        <v>216</v>
      </c>
      <c r="AJ33" s="30" t="s">
        <v>217</v>
      </c>
      <c r="AK33" s="69" t="s">
        <v>104</v>
      </c>
      <c r="AL33" s="69" t="s">
        <v>103</v>
      </c>
      <c r="AM33" s="69" t="s">
        <v>105</v>
      </c>
      <c r="AN33" s="69" t="s">
        <v>107</v>
      </c>
      <c r="AO33" s="69" t="s">
        <v>108</v>
      </c>
      <c r="AP33" s="69" t="s">
        <v>109</v>
      </c>
      <c r="AQ33" s="69" t="s">
        <v>70</v>
      </c>
      <c r="AR33" s="69" t="s">
        <v>106</v>
      </c>
      <c r="AS33" s="70" t="s">
        <v>110</v>
      </c>
      <c r="AT33" s="70" t="s">
        <v>111</v>
      </c>
      <c r="AU33" s="70" t="s">
        <v>220</v>
      </c>
      <c r="AV33" s="104" t="s">
        <v>179</v>
      </c>
      <c r="AW33" s="104" t="s">
        <v>180</v>
      </c>
      <c r="AX33" s="104" t="s">
        <v>181</v>
      </c>
      <c r="AY33" s="104" t="s">
        <v>182</v>
      </c>
      <c r="AZ33" s="104" t="s">
        <v>183</v>
      </c>
      <c r="BA33" s="6" t="s">
        <v>27</v>
      </c>
      <c r="BB33" s="6" t="s">
        <v>28</v>
      </c>
      <c r="BC33" s="6" t="s">
        <v>25</v>
      </c>
      <c r="BD33" s="66" t="s">
        <v>102</v>
      </c>
      <c r="BE33" s="4" t="s">
        <v>49</v>
      </c>
      <c r="BF33" s="4" t="s">
        <v>50</v>
      </c>
      <c r="BG33" s="4" t="s">
        <v>51</v>
      </c>
      <c r="BH33" s="4" t="s">
        <v>52</v>
      </c>
      <c r="BI33" s="59" t="s">
        <v>100</v>
      </c>
      <c r="BJ33" s="59" t="s">
        <v>96</v>
      </c>
      <c r="BK33" s="59" t="s">
        <v>97</v>
      </c>
      <c r="BL33" s="59" t="s">
        <v>98</v>
      </c>
      <c r="BM33" s="59" t="s">
        <v>99</v>
      </c>
      <c r="BN33" s="59" t="s">
        <v>129</v>
      </c>
      <c r="BO33" s="59" t="s">
        <v>130</v>
      </c>
      <c r="BP33" s="59" t="s">
        <v>101</v>
      </c>
      <c r="BQ33" s="59" t="s">
        <v>95</v>
      </c>
      <c r="BR33" s="12" t="s">
        <v>54</v>
      </c>
      <c r="BS33" s="12" t="s">
        <v>1</v>
      </c>
      <c r="BT33" s="26" t="s">
        <v>58</v>
      </c>
      <c r="BU33" s="26" t="s">
        <v>68</v>
      </c>
      <c r="BV33" s="26" t="s">
        <v>69</v>
      </c>
      <c r="BW33" s="26" t="s">
        <v>112</v>
      </c>
      <c r="BX33" s="26" t="s">
        <v>113</v>
      </c>
      <c r="BY33" s="26" t="s">
        <v>132</v>
      </c>
      <c r="CA33" s="114" t="s">
        <v>223</v>
      </c>
    </row>
    <row r="34" spans="1:79" s="34" customFormat="1" ht="13.2" x14ac:dyDescent="0.25">
      <c r="A34" s="34">
        <v>0</v>
      </c>
      <c r="B34" s="34">
        <f>A34*365</f>
        <v>0</v>
      </c>
      <c r="C34">
        <f>$B$29</f>
        <v>20</v>
      </c>
      <c r="D34" s="35">
        <f t="shared" ref="D34:D97" si="2">IF($B$31=1,$B$28,IF(E34=0,$B$28,0))</f>
        <v>3000</v>
      </c>
      <c r="E34" s="27">
        <v>0</v>
      </c>
      <c r="F34" s="64">
        <f>EXP($P$24*(1/($P$29)-1/(273+C34)))/(1+EXP($P$25*(1/(273+C34)-1/$P$27))+EXP($P$26*(1/$P$28-1/(273+C34))))</f>
        <v>0.96267801959344901</v>
      </c>
      <c r="G34" s="34">
        <v>0</v>
      </c>
      <c r="H34" s="34">
        <f t="shared" ref="H34:H97" si="3">IF(AE34&gt;$F$24,IF(L34&gt;0,1,0),1)</f>
        <v>1</v>
      </c>
      <c r="I34" s="34">
        <f>$H$25*F34</f>
        <v>12793.990880396937</v>
      </c>
      <c r="J34" s="34">
        <f t="shared" ref="J34:J97" si="4">IF(AE34&lt;$F$24,0,I34*W34^(2/3))</f>
        <v>0</v>
      </c>
      <c r="K34" s="34">
        <f t="shared" ref="K34:K97" si="5">IF(AE34&lt;$F$24,0,IF(E34&gt;=0,I34*(D34/($F$29+D34))*W34^(2/3)-1*(M34/$D$25)*W34^(2/3),-1*(M34/$D$25)*W34^(2/3)))</f>
        <v>0</v>
      </c>
      <c r="L34" s="34">
        <v>0</v>
      </c>
      <c r="M34" s="34">
        <f t="shared" ref="M34:M97" si="6">$H$24*F34</f>
        <v>149.95224105927213</v>
      </c>
      <c r="N34" s="34">
        <f>IF(AE34&lt;$F$24,0,IF(L34&gt;0.0000001*$F$28*W34,H34*M34*W34^(2/3),0))</f>
        <v>0</v>
      </c>
      <c r="O34" s="34">
        <f t="shared" ref="O34:O97" si="7">$D$29*F34</f>
        <v>13.261852397919354</v>
      </c>
      <c r="P34" s="2">
        <f>O34*W34</f>
        <v>3.9785557193758003E-8</v>
      </c>
      <c r="Q34" s="36">
        <f t="shared" ref="Q34:Q97" si="8">W34*U34*($D$30*(Y34/W34^(1/3))+O34)/($D$27*U34+$D$30)</f>
        <v>1.6483923986310015E-4</v>
      </c>
      <c r="R34" s="34">
        <f t="shared" ref="R34:R97" si="9">IF(AE34&gt;=$F$25,P34+AC34+(1-$D$28)*AG34,P34+AC34+AF34)</f>
        <v>7.5827922869051311E-5</v>
      </c>
      <c r="S34" s="36">
        <f t="shared" ref="S34:S97" si="10">Q34-P34-AC34-AG34-AF34</f>
        <v>8.9011316994048854E-5</v>
      </c>
      <c r="T34" s="36">
        <f>IF(AE34&lt;$F$24,(M34*0-U34*Y34)/W34^(1/3),IF(L34/$F$28&lt;0.0000001,(M34*0-U34*Y34)/W34^(1/3),(M34*H34-U34*Y34)/W34^(1/3)))</f>
        <v>-77384022313721.687</v>
      </c>
      <c r="U34" s="36">
        <f t="shared" ref="U34:U97" si="11">IF(AE34&lt;$F$24,AT34,U33+T33)</f>
        <v>20369666666666.699</v>
      </c>
      <c r="V34" s="36">
        <f t="shared" ref="V34:V97" si="12">W34*AA34</f>
        <v>1.1396949718191679E-8</v>
      </c>
      <c r="W34" s="68">
        <f t="shared" ref="W34:W97" si="13">IF(AE34&lt;$F$24,AS34,W33+V33)</f>
        <v>2.9999999999999954E-9</v>
      </c>
      <c r="X34" s="34">
        <f t="shared" ref="X34:X97" si="14">W34^(1/3)/$L$24</f>
        <v>2.9670422561817928E-3</v>
      </c>
      <c r="Y34" s="34">
        <f t="shared" ref="Y34:Y97" si="15">M34/$H$30</f>
        <v>5.4790819485161157E-3</v>
      </c>
      <c r="Z34" s="34">
        <f t="shared" ref="Z34:Z97" si="16">$H$28*F34</f>
        <v>1.6980387444359678E-3</v>
      </c>
      <c r="AA34" s="72">
        <f t="shared" ref="AA34:AA97" si="17">Y34*(((U34/$H$30)/W34^(1/3)-(1+G34/W34^(1/3))/$H$29^(1/3))/(U34/$H$30+$H$27))</f>
        <v>3.798983239397232</v>
      </c>
      <c r="AB34" s="34">
        <f t="shared" ref="AB34:AB97" si="18">$D$31*F34</f>
        <v>1.9253560391868981E-3</v>
      </c>
      <c r="AC34" s="34">
        <f t="shared" ref="AC34:AC97" si="19">AB34*AE34</f>
        <v>0</v>
      </c>
      <c r="AD34" s="34">
        <f t="shared" ref="AD34:AD97" si="20">IF(AE34&lt;$F$24,AM34*M34,IF(AE34&lt;$F$25,(1-$D$27)*Q34-AC34,0))</f>
        <v>7.578813731185755E-5</v>
      </c>
      <c r="AE34" s="36">
        <v>0</v>
      </c>
      <c r="AF34" s="36">
        <f>AD34</f>
        <v>7.578813731185755E-5</v>
      </c>
      <c r="AG34" s="34">
        <f t="shared" ref="AG34:AG97" si="21">IF(AE34&gt;=$F$25,(1-$D$27)*Q34-AC34,0)</f>
        <v>0</v>
      </c>
      <c r="AH34" s="34">
        <v>0</v>
      </c>
      <c r="AI34" s="34">
        <v>0</v>
      </c>
      <c r="AJ34" s="34">
        <v>0</v>
      </c>
      <c r="AK34" s="36">
        <f>-1*AR34</f>
        <v>-1.0992782681916943E-6</v>
      </c>
      <c r="AL34" s="36">
        <f>(Y34*AQ34-Z34*$H$27*AO34)/(3*(AQ34+$H$27))</f>
        <v>1.8263606482085673E-3</v>
      </c>
      <c r="AM34" s="36">
        <f>(1-$D$27)*AR34-AB34*AP34</f>
        <v>5.0541516936649531E-7</v>
      </c>
      <c r="AN34" s="37">
        <f>$J$27/M34</f>
        <v>407.52308580600169</v>
      </c>
      <c r="AO34" s="36">
        <f>(0.000000003)^(1/3)</f>
        <v>1.4422495703074077E-3</v>
      </c>
      <c r="AP34" s="36">
        <v>0</v>
      </c>
      <c r="AQ34" s="74">
        <f t="shared" ref="AQ34:AQ97" si="22">(AN34*Y34)/AO34^3</f>
        <v>744284127.6810838</v>
      </c>
      <c r="AR34" s="73">
        <f t="shared" ref="AR34:AR97" si="23">AO34^2*(($H$27*AQ34)/($H$27+AQ34))*(1+((Z34*AO34)/Y34))</f>
        <v>1.0992782681916943E-6</v>
      </c>
      <c r="AS34" s="72">
        <f>AO34^3</f>
        <v>2.9999999999999954E-9</v>
      </c>
      <c r="AT34" s="37">
        <f t="shared" ref="AT34:AT97" si="24">AN34*M34/AS34</f>
        <v>20369666666666.699</v>
      </c>
      <c r="AU34" s="37">
        <f t="shared" ref="AU34:AU97" si="25">AP34*M34</f>
        <v>0</v>
      </c>
      <c r="AV34" s="34">
        <f t="shared" ref="AV34:AV97" si="26">(((AH34+AJ34)/$X$27)*$L$29)/(1-$J$24)</f>
        <v>0</v>
      </c>
      <c r="AW34" s="34">
        <f t="shared" ref="AW34:AW97" si="27">L34/$L$25/(1-$L$26)</f>
        <v>0</v>
      </c>
      <c r="AX34" s="37">
        <f t="shared" ref="AX34:AX97" si="28">(((U34*W34)/$X$27)*$L$29)/$X$24</f>
        <v>8.3937074712643689</v>
      </c>
      <c r="AY34" s="37">
        <f t="shared" ref="AY34:AY97" si="29">AX34+W34+AV34+AW34</f>
        <v>8.3937074742643691</v>
      </c>
      <c r="AZ34" s="37">
        <f t="shared" ref="AZ34:AZ97" si="30">AX34+W34</f>
        <v>8.3937074742643691</v>
      </c>
      <c r="BA34" s="36">
        <f>BE34*'mass balance'!$B$17+BF34*'mass balance'!$C$17+BG34*'mass balance'!$D$17+BH34*'mass balance'!$E$17</f>
        <v>1.146824572703959E-10</v>
      </c>
      <c r="BB34" s="36">
        <f>BE34*'mass balance'!$B$18+BF34*'mass balance'!$C$18+BG34*'mass balance'!$D$18+BH34*'mass balance'!$E$18</f>
        <v>1.1644680276686351E-10</v>
      </c>
      <c r="BC34" s="36">
        <f>BE34*'mass balance'!$B$19+BF34*'mass balance'!$C$19+BG34*'mass balance'!$D$19+BH34*'mass balance'!$E$19</f>
        <v>-1.4555850345857937E-10</v>
      </c>
      <c r="BD34" s="36">
        <f>BE34*'mass balance'!$B$20+BF34*'mass balance'!$C$20+BG34*'mass balance'!$D$20+BH34*'mass balance'!$E$20</f>
        <v>5.2930364894028868E-12</v>
      </c>
      <c r="BE34" s="36">
        <f>N34*'mass balance'!$H$11+R34*'mass balance'!$I$11+S34*'mass balance'!$J$11</f>
        <v>0</v>
      </c>
      <c r="BF34" s="36">
        <f>N34*'mass balance'!$H$12+R34*'mass balance'!$I$12+S34*'mass balance'!$J$12</f>
        <v>1.4305794625345205E-10</v>
      </c>
      <c r="BG34" s="36">
        <f>N34*'mass balance'!$H$13+R34*'mass balance'!$I$13+S34*'mass balance'!$J$13</f>
        <v>-2.8420558597086237E-10</v>
      </c>
      <c r="BH34" s="36">
        <f>N34*'mass balance'!$H$14+R34*'mass balance'!$I$14+S34*'mass balance'!$J$14</f>
        <v>0</v>
      </c>
      <c r="BI34" s="36">
        <f t="shared" ref="BI34:BI97" si="31">$F$26*EXP($P$24*(1/(273+$P$29)-1/(273+C34)))/(1+EXP($P$25*(1/(273+C34)-1/$P$27))+EXP($P$26*(1/$P$28-1/(273+C34))))</f>
        <v>6.4767575960678318E-26</v>
      </c>
      <c r="BJ34" s="36">
        <f t="shared" ref="BJ34:BJ97" si="32">($F$27*(W34/$H$29)*BK34+BI34)*(U34/$H$30)*((Y34/W34^(1/3))-AA34)-AA34*BK34</f>
        <v>1.3003248082056975E-25</v>
      </c>
      <c r="BK34" s="36">
        <f t="shared" ref="BK34:BK97" si="33">IF(AE34&gt;$F$24,BK33+BJ33,0)</f>
        <v>0</v>
      </c>
      <c r="BL34" s="36">
        <f t="shared" ref="BL34:BL97" si="34">BK34-AA34*BM34</f>
        <v>0</v>
      </c>
      <c r="BM34" s="36">
        <v>0</v>
      </c>
      <c r="BN34" s="36">
        <f t="shared" ref="BN34:BN97" ca="1" si="35">RAND()</f>
        <v>0.48512367246367372</v>
      </c>
      <c r="BO34" s="36">
        <v>1</v>
      </c>
      <c r="BP34" s="36">
        <f t="shared" ref="BP34:BP97" si="36">-1*BQ34*BM34</f>
        <v>0</v>
      </c>
      <c r="BQ34" s="37">
        <v>1</v>
      </c>
      <c r="BR34" s="36">
        <v>-5</v>
      </c>
      <c r="BS34" s="34">
        <v>0</v>
      </c>
      <c r="BT34" s="37">
        <f>IF($B$31=24,(-1*BC34*(0.082058*(20+273.15))/(0.082058*293.15))*24.06*1000,(-1*BC34*(0.082058*(20+273.15))/(0.082058*293.15))*24.06*1000/24)</f>
        <v>1.459223997172258E-7</v>
      </c>
      <c r="BU34" s="34">
        <f t="shared" ref="BU34:BU97" si="37">IF(AE34&lt;=$F$25,X34,-5)</f>
        <v>2.9670422561817928E-3</v>
      </c>
      <c r="BV34" s="34">
        <f t="shared" ref="BV34:BV97" si="38">IF(AE34&lt;=$F$25,AY34,-5)</f>
        <v>8.3937074742643691</v>
      </c>
      <c r="BW34" s="34">
        <f t="shared" ref="BW34:BW97" si="39">IF(AE34&lt;=$F$24,X34,-5)</f>
        <v>2.9670422561817928E-3</v>
      </c>
      <c r="BX34" s="34">
        <f t="shared" ref="BX34:BX97" si="40">IF(AE34&lt;=$F$24,AY34,-5)</f>
        <v>8.3937074742643691</v>
      </c>
      <c r="BY34" s="34">
        <f t="shared" ref="BY34:BY97" si="41">J34/$L$25/(1-$L$26)</f>
        <v>0</v>
      </c>
      <c r="BZ34" s="36">
        <f>BC34*-1</f>
        <v>1.4555850345857937E-10</v>
      </c>
      <c r="CA34" s="34">
        <f>BT34/AZ34</f>
        <v>1.7384737336228715E-8</v>
      </c>
    </row>
    <row r="35" spans="1:79" ht="13.2" x14ac:dyDescent="0.25">
      <c r="A35" s="75">
        <f t="shared" ref="A35:A98" si="42">IF($B$31=24,A34+1/(365*24),A34+1/365)</f>
        <v>2.7397260273972603E-3</v>
      </c>
      <c r="B35" s="34">
        <f t="shared" ref="B35:B98" si="43">A35*365</f>
        <v>1</v>
      </c>
      <c r="C35">
        <f t="shared" ref="C35:C98" si="44">$B$29</f>
        <v>20</v>
      </c>
      <c r="D35" s="35">
        <f t="shared" si="2"/>
        <v>3000</v>
      </c>
      <c r="E35" s="27">
        <v>0</v>
      </c>
      <c r="F35" s="64">
        <f t="shared" ref="F35:F98" si="45">EXP($P$24*(1/($P$29)-1/(273+C35)))/(1+EXP($P$25*(1/(273+C35)-1/$P$27))+EXP($P$26*(1/$P$28-1/(273+C35))))</f>
        <v>0.96267801959344901</v>
      </c>
      <c r="G35" s="34">
        <v>0</v>
      </c>
      <c r="H35" s="34">
        <f t="shared" si="3"/>
        <v>1</v>
      </c>
      <c r="I35" s="34">
        <f t="shared" ref="I35:I98" si="46">$H$25*F35</f>
        <v>12793.990880396937</v>
      </c>
      <c r="J35" s="34">
        <f t="shared" si="4"/>
        <v>0</v>
      </c>
      <c r="K35" s="34">
        <f t="shared" si="5"/>
        <v>0</v>
      </c>
      <c r="L35" s="36">
        <f>IF(L34+K35&gt;$F$28*W35,$F$28*W35,L34+K35)</f>
        <v>0</v>
      </c>
      <c r="M35" s="34">
        <f t="shared" si="6"/>
        <v>149.95224105927213</v>
      </c>
      <c r="N35" s="34">
        <f t="shared" ref="N35:N98" si="47">IF(AE35&lt;$F$24,0,IF(L35&gt;0.0000001*$F$28*W35,H35*M35*W35^(2/3),0))</f>
        <v>0</v>
      </c>
      <c r="O35" s="34">
        <f t="shared" si="7"/>
        <v>13.261852397919354</v>
      </c>
      <c r="P35">
        <f t="shared" ref="P35:P98" si="48">O35*W35</f>
        <v>4.6312005938612975E-7</v>
      </c>
      <c r="Q35" s="36">
        <f t="shared" si="8"/>
        <v>8.4713313377403972E-4</v>
      </c>
      <c r="R35" s="34">
        <f t="shared" si="9"/>
        <v>7.6397176519115792E-5</v>
      </c>
      <c r="S35" s="34">
        <f t="shared" si="10"/>
        <v>7.7073595725492391E-4</v>
      </c>
      <c r="T35" s="36">
        <f t="shared" ref="T35:T98" si="49">IF(AE35&lt;$F$24,(M35*0-U35*Y35)/W35^(1/3),IF(L35/$F$28&lt;0.0000001,(M35*0-U35*Y35)/W35^(1/3),(M35*H35-U35*Y35)/W35^(1/3)))</f>
        <v>-2933326700642.2876</v>
      </c>
      <c r="U35" s="36">
        <f t="shared" si="11"/>
        <v>1749910243733.7695</v>
      </c>
      <c r="V35" s="36">
        <f t="shared" si="12"/>
        <v>5.8537485153757731E-8</v>
      </c>
      <c r="W35" s="68">
        <f t="shared" si="13"/>
        <v>3.4921219561966205E-8</v>
      </c>
      <c r="X35">
        <f t="shared" si="14"/>
        <v>6.7242901901211202E-3</v>
      </c>
      <c r="Y35">
        <f t="shared" si="15"/>
        <v>5.4790819485161157E-3</v>
      </c>
      <c r="Z35" s="34">
        <f t="shared" si="16"/>
        <v>1.6980387444359678E-3</v>
      </c>
      <c r="AA35" s="36">
        <f t="shared" si="17"/>
        <v>1.6762726470616376</v>
      </c>
      <c r="AB35" s="34">
        <f t="shared" si="18"/>
        <v>1.9253560391868981E-3</v>
      </c>
      <c r="AC35" s="36">
        <f t="shared" si="19"/>
        <v>1.4591914787211082E-7</v>
      </c>
      <c r="AD35" s="34">
        <f t="shared" si="20"/>
        <v>7.578813731185755E-5</v>
      </c>
      <c r="AE35">
        <f t="shared" ref="AE35:AE98" si="50">IF(AE34&lt;$F$24,AU35,AE34+AD34)</f>
        <v>7.578813731185755E-5</v>
      </c>
      <c r="AF35" s="36">
        <f t="shared" ref="AF35:AF98" si="51">AD35</f>
        <v>7.578813731185755E-5</v>
      </c>
      <c r="AG35" s="34">
        <f t="shared" si="21"/>
        <v>0</v>
      </c>
      <c r="AH35">
        <f>IF(AH34&lt;0,0,AH34*$D$28+AG35-AI34)</f>
        <v>0</v>
      </c>
      <c r="AI35" s="29">
        <f t="shared" ref="AI35:AI98" si="52">IF(AE34&gt;=$F$25,IF(B34&gt;=$J$29,IF(AH34&gt;($D$28/$J$30)*((1-$D$27)*($H$30*(Y35*W35^(2/3)+Z35*W35)/(1+(1/$H$27)))-AC35),($D$28/$J$30)*((1-$D$27)*($H$30*(Y35*W35^(2/3)+Z35*W35)/(1+(1/$H$27)))-AC35),AG35),0),0)</f>
        <v>0</v>
      </c>
      <c r="AJ35">
        <f t="shared" ref="AJ35:AJ98" si="53">IF(AJ34&gt;$J$27*$J$28,0,AI35+AJ34)</f>
        <v>0</v>
      </c>
      <c r="AK35" s="36">
        <f>-1*AR34</f>
        <v>-1.0992782681916943E-6</v>
      </c>
      <c r="AL35" s="36">
        <f t="shared" ref="AL35:AL98" si="54">(Y34*AQ34-Z34*$H$27*AO34)/(3*(AQ34+$H$27))</f>
        <v>1.8263606482085673E-3</v>
      </c>
      <c r="AM35" s="36">
        <f t="shared" ref="AM35:AM98" si="55">(1-$D$27)*AR34-AB34*AP34</f>
        <v>5.0541516936649531E-7</v>
      </c>
      <c r="AN35" s="37">
        <f>AN34+AK34</f>
        <v>407.52308470672341</v>
      </c>
      <c r="AO35" s="36">
        <f>AO34+AL34</f>
        <v>3.2686102185159752E-3</v>
      </c>
      <c r="AP35" s="36">
        <f>AP34+AM34</f>
        <v>5.0541516936649531E-7</v>
      </c>
      <c r="AQ35" s="74">
        <f t="shared" si="22"/>
        <v>63939702.136064053</v>
      </c>
      <c r="AR35" s="73">
        <f t="shared" si="23"/>
        <v>5.6493529392414367E-6</v>
      </c>
      <c r="AS35" s="72">
        <f t="shared" ref="AS35:AS98" si="56">AO35^3</f>
        <v>3.4921219561966205E-8</v>
      </c>
      <c r="AT35" s="37">
        <f t="shared" si="24"/>
        <v>1749910243733.7695</v>
      </c>
      <c r="AU35" s="37">
        <f t="shared" si="25"/>
        <v>7.578813731185755E-5</v>
      </c>
      <c r="AV35" s="34">
        <f t="shared" si="26"/>
        <v>0</v>
      </c>
      <c r="AW35" s="34">
        <f t="shared" si="27"/>
        <v>0</v>
      </c>
      <c r="AX35" s="37">
        <f t="shared" si="28"/>
        <v>8.3937074486226564</v>
      </c>
      <c r="AY35" s="7">
        <f t="shared" si="29"/>
        <v>8.3937074835438761</v>
      </c>
      <c r="AZ35" s="37">
        <f t="shared" si="30"/>
        <v>8.3937074835438761</v>
      </c>
      <c r="BA35" s="2">
        <f>BE35*'mass balance'!$B$17+BF35*'mass balance'!$C$17+BG35*'mass balance'!$D$17+BH35*'mass balance'!$E$17</f>
        <v>1.8025845843897445E-10</v>
      </c>
      <c r="BB35" s="2">
        <f>BE35*'mass balance'!$B$18+BF35*'mass balance'!$C$18+BG35*'mass balance'!$D$18+BH35*'mass balance'!$E$18</f>
        <v>1.8303166549188172E-10</v>
      </c>
      <c r="BC35" s="2">
        <f>BE35*'mass balance'!$B$19+BF35*'mass balance'!$C$19+BG35*'mass balance'!$D$19+BH35*'mass balance'!$E$19</f>
        <v>-2.28789581864852E-10</v>
      </c>
      <c r="BD35" s="2">
        <f>BE35*'mass balance'!$B$20+BF35*'mass balance'!$C$20+BG35*'mass balance'!$D$20+BH35*'mass balance'!$E$20</f>
        <v>8.3196211587218953E-12</v>
      </c>
      <c r="BE35" s="2">
        <f>N35*'mass balance'!$H$11+R35*'mass balance'!$I$11+S35*'mass balance'!$J$11</f>
        <v>0</v>
      </c>
      <c r="BF35" s="2">
        <f>N35*'mass balance'!$H$12+R35*'mass balance'!$I$12+S35*'mass balance'!$J$12</f>
        <v>1.2387178043433467E-9</v>
      </c>
      <c r="BG35" s="2">
        <f>N35*'mass balance'!$H$13+R35*'mass balance'!$I$13+S35*'mass balance'!$J$13</f>
        <v>-1.4605743685759305E-9</v>
      </c>
      <c r="BH35" s="2">
        <f>N35*'mass balance'!$H$14+R35*'mass balance'!$I$14+S35*'mass balance'!$J$14</f>
        <v>0</v>
      </c>
      <c r="BI35" s="36">
        <f t="shared" si="31"/>
        <v>6.4767575960678318E-26</v>
      </c>
      <c r="BJ35" s="36">
        <f t="shared" si="32"/>
        <v>5.740830762958514E-26</v>
      </c>
      <c r="BK35" s="36">
        <f t="shared" si="33"/>
        <v>0</v>
      </c>
      <c r="BL35" s="36">
        <f t="shared" si="34"/>
        <v>0</v>
      </c>
      <c r="BM35" s="36">
        <f>BM34+BL34</f>
        <v>0</v>
      </c>
      <c r="BN35" s="36">
        <f t="shared" ca="1" si="35"/>
        <v>0.21985272720447169</v>
      </c>
      <c r="BO35" s="36">
        <f t="shared" ref="BO35:BO98" ca="1" si="57">IF(BO34=1,IF(BN35&lt;BM35,0,1),0)</f>
        <v>1</v>
      </c>
      <c r="BP35" s="36">
        <f t="shared" si="36"/>
        <v>0</v>
      </c>
      <c r="BQ35" s="36">
        <f t="shared" ref="BQ35:BQ98" si="58">BQ34+BP34</f>
        <v>1</v>
      </c>
      <c r="BR35" s="2">
        <f>IF(AJ35-AJ34&lt;-10000,$N$28*0.7,-5)</f>
        <v>-5</v>
      </c>
      <c r="BS35">
        <v>0</v>
      </c>
      <c r="BT35" s="37">
        <f t="shared" ref="BT35:BT98" si="59">IF($B$31=24,(-1*BC35*(0.082058*(20+273.15))/(0.082058*293.15))*24.06*1000,(-1*BC35*(0.082058*(20+273.15))/(0.082058*293.15))*24.06*1000/24)</f>
        <v>2.293615558195141E-7</v>
      </c>
      <c r="BU35" s="34">
        <f t="shared" si="37"/>
        <v>6.7242901901211202E-3</v>
      </c>
      <c r="BV35" s="34">
        <f t="shared" si="38"/>
        <v>8.3937074835438761</v>
      </c>
      <c r="BW35" s="34">
        <f t="shared" si="39"/>
        <v>6.7242901901211202E-3</v>
      </c>
      <c r="BX35" s="34">
        <f t="shared" si="40"/>
        <v>8.3937074835438761</v>
      </c>
      <c r="BY35" s="34">
        <f t="shared" si="41"/>
        <v>0</v>
      </c>
      <c r="BZ35" s="36">
        <f t="shared" ref="BZ35:BZ98" si="60">BC35*-1</f>
        <v>2.28789581864852E-10</v>
      </c>
      <c r="CA35" s="34">
        <f t="shared" ref="CA35:CA98" si="61">BT35/AZ35</f>
        <v>2.7325416839839194E-8</v>
      </c>
    </row>
    <row r="36" spans="1:79" ht="13.2" x14ac:dyDescent="0.25">
      <c r="A36" s="75">
        <f t="shared" si="42"/>
        <v>5.4794520547945206E-3</v>
      </c>
      <c r="B36" s="34">
        <f t="shared" si="43"/>
        <v>2</v>
      </c>
      <c r="C36">
        <f t="shared" si="44"/>
        <v>20</v>
      </c>
      <c r="D36" s="35">
        <f t="shared" si="2"/>
        <v>3000</v>
      </c>
      <c r="E36" s="27">
        <v>0</v>
      </c>
      <c r="F36" s="64">
        <f t="shared" si="45"/>
        <v>0.96267801959344901</v>
      </c>
      <c r="G36" s="34">
        <v>0</v>
      </c>
      <c r="H36" s="34">
        <f t="shared" si="3"/>
        <v>1</v>
      </c>
      <c r="I36" s="34">
        <f t="shared" si="46"/>
        <v>12793.990880396937</v>
      </c>
      <c r="J36" s="34">
        <f t="shared" si="4"/>
        <v>0</v>
      </c>
      <c r="K36" s="34">
        <f t="shared" si="5"/>
        <v>0</v>
      </c>
      <c r="L36" s="36">
        <f t="shared" ref="L36:L99" si="62">IF(L35+K36&gt;$F$28*W36,$F$28*W36,L35+K36)</f>
        <v>0</v>
      </c>
      <c r="M36" s="34">
        <f t="shared" si="6"/>
        <v>149.95224105927213</v>
      </c>
      <c r="N36" s="34">
        <f t="shared" si="47"/>
        <v>0</v>
      </c>
      <c r="O36" s="34">
        <f t="shared" si="7"/>
        <v>13.261852397919354</v>
      </c>
      <c r="P36">
        <f t="shared" si="48"/>
        <v>1.7539988532161395E-6</v>
      </c>
      <c r="Q36" s="36">
        <f t="shared" si="8"/>
        <v>2.059464444836543E-3</v>
      </c>
      <c r="R36" s="34">
        <f t="shared" si="9"/>
        <v>3.9138631891637841E-4</v>
      </c>
      <c r="S36" s="34">
        <f t="shared" si="10"/>
        <v>1.6680781259201646E-3</v>
      </c>
      <c r="T36" s="36">
        <f t="shared" si="49"/>
        <v>-496873861023.80798</v>
      </c>
      <c r="U36" s="36">
        <f t="shared" si="11"/>
        <v>462040515206.90546</v>
      </c>
      <c r="V36" s="36">
        <f t="shared" si="12"/>
        <v>1.4222999426138323E-7</v>
      </c>
      <c r="W36" s="68">
        <f t="shared" si="13"/>
        <v>1.322589635736953E-7</v>
      </c>
      <c r="X36">
        <f t="shared" si="14"/>
        <v>1.0481538124060448E-2</v>
      </c>
      <c r="Y36">
        <f t="shared" si="15"/>
        <v>5.4790819485161157E-3</v>
      </c>
      <c r="Z36" s="34">
        <f t="shared" si="16"/>
        <v>1.6980387444359678E-3</v>
      </c>
      <c r="AA36" s="36">
        <f t="shared" si="17"/>
        <v>1.0753902073497803</v>
      </c>
      <c r="AB36" s="34">
        <f t="shared" si="18"/>
        <v>1.9253560391868981E-3</v>
      </c>
      <c r="AC36" s="36">
        <f t="shared" si="19"/>
        <v>2.9183829574422163E-7</v>
      </c>
      <c r="AD36" s="34">
        <f t="shared" si="20"/>
        <v>3.8934048176741807E-4</v>
      </c>
      <c r="AE36">
        <f t="shared" si="50"/>
        <v>1.515762746237151E-4</v>
      </c>
      <c r="AF36" s="36">
        <f t="shared" si="51"/>
        <v>3.8934048176741807E-4</v>
      </c>
      <c r="AG36" s="34">
        <f t="shared" si="21"/>
        <v>0</v>
      </c>
      <c r="AH36">
        <f t="shared" ref="AH36:AH99" si="63">IF(AH35&lt;0,0,AH35*$D$28+AG36-AI35)</f>
        <v>0</v>
      </c>
      <c r="AI36" s="29">
        <f t="shared" si="52"/>
        <v>0</v>
      </c>
      <c r="AJ36">
        <f t="shared" si="53"/>
        <v>0</v>
      </c>
      <c r="AK36" s="36">
        <f t="shared" ref="AK36:AK99" si="64">-1*AR35</f>
        <v>-5.6493529392414367E-6</v>
      </c>
      <c r="AL36" s="36">
        <f t="shared" si="54"/>
        <v>1.8263606344014972E-3</v>
      </c>
      <c r="AM36" s="36">
        <f t="shared" si="55"/>
        <v>2.5964298967263992E-6</v>
      </c>
      <c r="AN36" s="37">
        <f t="shared" ref="AN36:AN99" si="65">AN35+AK35</f>
        <v>407.52308360744513</v>
      </c>
      <c r="AO36" s="36">
        <f t="shared" ref="AO36:AO99" si="66">AO35+AL35</f>
        <v>5.0949708667245427E-3</v>
      </c>
      <c r="AP36" s="36">
        <f t="shared" ref="AP36:AP99" si="67">AP35+AM35</f>
        <v>1.0108303387329906E-6</v>
      </c>
      <c r="AQ36" s="74">
        <f t="shared" si="22"/>
        <v>16882427.554734472</v>
      </c>
      <c r="AR36" s="73">
        <f t="shared" si="23"/>
        <v>1.3734135817433307E-5</v>
      </c>
      <c r="AS36" s="72">
        <f t="shared" si="56"/>
        <v>1.322589635736953E-7</v>
      </c>
      <c r="AT36" s="37">
        <f t="shared" si="24"/>
        <v>462040515206.90546</v>
      </c>
      <c r="AU36" s="37">
        <f t="shared" si="25"/>
        <v>1.515762746237151E-4</v>
      </c>
      <c r="AV36" s="34">
        <f t="shared" si="26"/>
        <v>0</v>
      </c>
      <c r="AW36" s="34">
        <f t="shared" si="27"/>
        <v>0</v>
      </c>
      <c r="AX36" s="37">
        <f t="shared" si="28"/>
        <v>8.3937074259809457</v>
      </c>
      <c r="AY36" s="7">
        <f t="shared" si="29"/>
        <v>8.3937075582399086</v>
      </c>
      <c r="AZ36" s="37">
        <f t="shared" si="30"/>
        <v>8.3937075582399086</v>
      </c>
      <c r="BA36" s="2">
        <f>BE36*'mass balance'!$B$17+BF36*'mass balance'!$C$17+BG36*'mass balance'!$D$17+BH36*'mass balance'!$E$17</f>
        <v>7.0678167461745092E-10</v>
      </c>
      <c r="BB36" s="2">
        <f>BE36*'mass balance'!$B$18+BF36*'mass balance'!$C$18+BG36*'mass balance'!$D$18+BH36*'mass balance'!$E$18</f>
        <v>7.1765523884233517E-10</v>
      </c>
      <c r="BC36" s="2">
        <f>BE36*'mass balance'!$B$19+BF36*'mass balance'!$C$19+BG36*'mass balance'!$D$19+BH36*'mass balance'!$E$19</f>
        <v>-8.9706904855291885E-10</v>
      </c>
      <c r="BD36" s="2">
        <f>BE36*'mass balance'!$B$20+BF36*'mass balance'!$C$20+BG36*'mass balance'!$D$20+BH36*'mass balance'!$E$20</f>
        <v>3.2620692674651595E-11</v>
      </c>
      <c r="BE36" s="2">
        <f>N36*'mass balance'!$H$11+R36*'mass balance'!$I$11+S36*'mass balance'!$J$11</f>
        <v>0</v>
      </c>
      <c r="BF36" s="2">
        <f>N36*'mass balance'!$H$12+R36*'mass balance'!$I$12+S36*'mass balance'!$J$12</f>
        <v>2.6809156289688475E-9</v>
      </c>
      <c r="BG36" s="2">
        <f>N36*'mass balance'!$H$13+R36*'mass balance'!$I$13+S36*'mass balance'!$J$13</f>
        <v>-3.5508007669595567E-9</v>
      </c>
      <c r="BH36" s="2">
        <f>N36*'mass balance'!$H$14+R36*'mass balance'!$I$14+S36*'mass balance'!$J$14</f>
        <v>0</v>
      </c>
      <c r="BI36" s="36">
        <f t="shared" si="31"/>
        <v>6.4767575960678318E-26</v>
      </c>
      <c r="BJ36" s="36">
        <f t="shared" si="32"/>
        <v>3.6850353941045412E-26</v>
      </c>
      <c r="BK36" s="36">
        <f t="shared" si="33"/>
        <v>0</v>
      </c>
      <c r="BL36" s="36">
        <f t="shared" si="34"/>
        <v>0</v>
      </c>
      <c r="BM36" s="36">
        <f t="shared" ref="BM36:BM99" si="68">BM35+BL35</f>
        <v>0</v>
      </c>
      <c r="BN36" s="36">
        <f t="shared" ca="1" si="35"/>
        <v>0.79430224691842466</v>
      </c>
      <c r="BO36" s="36">
        <f t="shared" ca="1" si="57"/>
        <v>1</v>
      </c>
      <c r="BP36" s="36">
        <f t="shared" si="36"/>
        <v>0</v>
      </c>
      <c r="BQ36" s="36">
        <f t="shared" si="58"/>
        <v>1</v>
      </c>
      <c r="BR36" s="2">
        <f t="shared" ref="BR36:BR99" si="69">IF(AJ36-AJ35&lt;-10000,$N$28*0.7,-5)</f>
        <v>-5</v>
      </c>
      <c r="BS36">
        <v>0</v>
      </c>
      <c r="BT36" s="37">
        <f t="shared" si="59"/>
        <v>8.9931172117430114E-7</v>
      </c>
      <c r="BU36" s="34">
        <f t="shared" si="37"/>
        <v>1.0481538124060448E-2</v>
      </c>
      <c r="BV36" s="34">
        <f t="shared" si="38"/>
        <v>8.3937075582399086</v>
      </c>
      <c r="BW36" s="34">
        <f t="shared" si="39"/>
        <v>1.0481538124060448E-2</v>
      </c>
      <c r="BX36" s="34">
        <f t="shared" si="40"/>
        <v>8.3937075582399086</v>
      </c>
      <c r="BY36" s="34">
        <f t="shared" si="41"/>
        <v>0</v>
      </c>
      <c r="BZ36" s="36">
        <f t="shared" si="60"/>
        <v>8.9706904855291885E-10</v>
      </c>
      <c r="CA36" s="34">
        <f t="shared" si="61"/>
        <v>1.071411786668059E-7</v>
      </c>
    </row>
    <row r="37" spans="1:79" ht="13.2" x14ac:dyDescent="0.25">
      <c r="A37" s="75">
        <f t="shared" si="42"/>
        <v>8.2191780821917818E-3</v>
      </c>
      <c r="B37" s="34">
        <f t="shared" si="43"/>
        <v>3.0000000000000004</v>
      </c>
      <c r="C37">
        <f t="shared" si="44"/>
        <v>20</v>
      </c>
      <c r="D37" s="35">
        <f t="shared" si="2"/>
        <v>3000</v>
      </c>
      <c r="E37" s="27">
        <v>0</v>
      </c>
      <c r="F37" s="64">
        <f t="shared" si="45"/>
        <v>0.96267801959344901</v>
      </c>
      <c r="G37" s="34">
        <v>0</v>
      </c>
      <c r="H37" s="34">
        <f t="shared" si="3"/>
        <v>1</v>
      </c>
      <c r="I37" s="34">
        <f t="shared" si="46"/>
        <v>12793.990880396937</v>
      </c>
      <c r="J37" s="34">
        <f t="shared" si="4"/>
        <v>0</v>
      </c>
      <c r="K37" s="34">
        <f t="shared" si="5"/>
        <v>0</v>
      </c>
      <c r="L37" s="36">
        <f t="shared" si="62"/>
        <v>0</v>
      </c>
      <c r="M37" s="34">
        <f t="shared" si="6"/>
        <v>149.95224105927213</v>
      </c>
      <c r="N37" s="34">
        <f t="shared" si="47"/>
        <v>0</v>
      </c>
      <c r="O37" s="34">
        <f t="shared" si="7"/>
        <v>13.261852397919354</v>
      </c>
      <c r="P37">
        <f t="shared" si="48"/>
        <v>4.3971688380954528E-6</v>
      </c>
      <c r="Q37" s="36">
        <f t="shared" si="8"/>
        <v>3.8027303293230331E-3</v>
      </c>
      <c r="R37" s="34">
        <f t="shared" si="9"/>
        <v>9.5202675568846354E-4</v>
      </c>
      <c r="S37" s="34">
        <f t="shared" si="10"/>
        <v>2.8507035736345695E-3</v>
      </c>
      <c r="T37" s="36">
        <f t="shared" si="49"/>
        <v>-145899687775.12207</v>
      </c>
      <c r="U37" s="36">
        <f t="shared" si="11"/>
        <v>184304617907.00052</v>
      </c>
      <c r="V37" s="36">
        <f t="shared" si="12"/>
        <v>2.624744672887782E-7</v>
      </c>
      <c r="W37" s="68">
        <f t="shared" si="13"/>
        <v>3.3156520719423199E-7</v>
      </c>
      <c r="X37">
        <f t="shared" si="14"/>
        <v>1.423878602959543E-2</v>
      </c>
      <c r="Y37">
        <f t="shared" si="15"/>
        <v>5.4790819485161157E-3</v>
      </c>
      <c r="Z37" s="34">
        <f t="shared" si="16"/>
        <v>1.6980387444359678E-3</v>
      </c>
      <c r="AA37" s="36">
        <f t="shared" si="17"/>
        <v>0.79162246699491545</v>
      </c>
      <c r="AB37" s="34">
        <f t="shared" si="18"/>
        <v>1.9253560391868981E-3</v>
      </c>
      <c r="AC37" s="36">
        <f t="shared" si="19"/>
        <v>1.0414573436150565E-6</v>
      </c>
      <c r="AD37" s="34">
        <f t="shared" si="20"/>
        <v>9.4658812950675303E-4</v>
      </c>
      <c r="AE37">
        <f t="shared" si="50"/>
        <v>5.4091675639113322E-4</v>
      </c>
      <c r="AF37" s="36">
        <f t="shared" si="51"/>
        <v>9.4658812950675303E-4</v>
      </c>
      <c r="AG37" s="34">
        <f t="shared" si="21"/>
        <v>0</v>
      </c>
      <c r="AH37">
        <f t="shared" si="63"/>
        <v>0</v>
      </c>
      <c r="AI37" s="29">
        <f t="shared" si="52"/>
        <v>0</v>
      </c>
      <c r="AJ37">
        <f t="shared" si="53"/>
        <v>0</v>
      </c>
      <c r="AK37" s="36">
        <f t="shared" si="64"/>
        <v>-1.3734135817433307E-5</v>
      </c>
      <c r="AL37" s="36">
        <f t="shared" si="54"/>
        <v>1.8263605922693325E-3</v>
      </c>
      <c r="AM37" s="36">
        <f t="shared" si="55"/>
        <v>6.312597416484039E-6</v>
      </c>
      <c r="AN37" s="37">
        <f t="shared" si="65"/>
        <v>407.52307795809219</v>
      </c>
      <c r="AO37" s="36">
        <f t="shared" si="66"/>
        <v>6.9213315011260402E-3</v>
      </c>
      <c r="AP37" s="36">
        <f t="shared" si="67"/>
        <v>3.60726023545939E-6</v>
      </c>
      <c r="AQ37" s="74">
        <f t="shared" si="22"/>
        <v>6734278.1799656581</v>
      </c>
      <c r="AR37" s="73">
        <f t="shared" si="23"/>
        <v>2.5359609849511455E-5</v>
      </c>
      <c r="AS37" s="72">
        <f t="shared" si="56"/>
        <v>3.3156520719423199E-7</v>
      </c>
      <c r="AT37" s="37">
        <f t="shared" si="24"/>
        <v>184304617907.00052</v>
      </c>
      <c r="AU37" s="37">
        <f t="shared" si="25"/>
        <v>5.4091675639113322E-4</v>
      </c>
      <c r="AV37" s="34">
        <f t="shared" si="26"/>
        <v>0</v>
      </c>
      <c r="AW37" s="34">
        <f t="shared" si="27"/>
        <v>0</v>
      </c>
      <c r="AX37" s="37">
        <f t="shared" si="28"/>
        <v>8.3937073096218544</v>
      </c>
      <c r="AY37" s="7">
        <f t="shared" si="29"/>
        <v>8.3937076411870617</v>
      </c>
      <c r="AZ37" s="37">
        <f t="shared" si="30"/>
        <v>8.3937076411870617</v>
      </c>
      <c r="BA37" s="2">
        <f>BE37*'mass balance'!$B$17+BF37*'mass balance'!$C$17+BG37*'mass balance'!$D$17+BH37*'mass balance'!$E$17</f>
        <v>1.6045365404059606E-9</v>
      </c>
      <c r="BB37" s="2">
        <f>BE37*'mass balance'!$B$18+BF37*'mass balance'!$C$18+BG37*'mass balance'!$D$18+BH37*'mass balance'!$E$18</f>
        <v>1.6292217179506676E-9</v>
      </c>
      <c r="BC37" s="2">
        <f>BE37*'mass balance'!$B$19+BF37*'mass balance'!$C$19+BG37*'mass balance'!$D$19+BH37*'mass balance'!$E$19</f>
        <v>-2.0365271474383343E-9</v>
      </c>
      <c r="BD37" s="2">
        <f>BE37*'mass balance'!$B$20+BF37*'mass balance'!$C$20+BG37*'mass balance'!$D$20+BH37*'mass balance'!$E$20</f>
        <v>7.4055532634121239E-11</v>
      </c>
      <c r="BE37" s="2">
        <f>N37*'mass balance'!$H$11+R37*'mass balance'!$I$11+S37*'mass balance'!$J$11</f>
        <v>0</v>
      </c>
      <c r="BF37" s="2">
        <f>N37*'mass balance'!$H$12+R37*'mass balance'!$I$12+S37*'mass balance'!$J$12</f>
        <v>4.5816173987045241E-9</v>
      </c>
      <c r="BG37" s="2">
        <f>N37*'mass balance'!$H$13+R37*'mass balance'!$I$13+S37*'mass balance'!$J$13</f>
        <v>-6.5564316022810907E-9</v>
      </c>
      <c r="BH37" s="2">
        <f>N37*'mass balance'!$H$14+R37*'mass balance'!$I$14+S37*'mass balance'!$J$14</f>
        <v>0</v>
      </c>
      <c r="BI37" s="36">
        <f t="shared" si="31"/>
        <v>6.4767575960678318E-26</v>
      </c>
      <c r="BJ37" s="36">
        <f t="shared" si="32"/>
        <v>2.714182559591406E-26</v>
      </c>
      <c r="BK37" s="36">
        <f t="shared" si="33"/>
        <v>0</v>
      </c>
      <c r="BL37" s="36">
        <f t="shared" si="34"/>
        <v>0</v>
      </c>
      <c r="BM37" s="36">
        <f t="shared" si="68"/>
        <v>0</v>
      </c>
      <c r="BN37" s="36">
        <f t="shared" ca="1" si="35"/>
        <v>0.10322772244537837</v>
      </c>
      <c r="BO37" s="36">
        <f t="shared" ca="1" si="57"/>
        <v>1</v>
      </c>
      <c r="BP37" s="36">
        <f t="shared" si="36"/>
        <v>0</v>
      </c>
      <c r="BQ37" s="36">
        <f t="shared" si="58"/>
        <v>1</v>
      </c>
      <c r="BR37" s="2">
        <f t="shared" si="69"/>
        <v>-5</v>
      </c>
      <c r="BS37">
        <v>0</v>
      </c>
      <c r="BT37" s="37">
        <f t="shared" si="59"/>
        <v>2.04161846530693E-6</v>
      </c>
      <c r="BU37" s="34">
        <f t="shared" si="37"/>
        <v>1.423878602959543E-2</v>
      </c>
      <c r="BV37" s="34">
        <f t="shared" si="38"/>
        <v>8.3937076411870617</v>
      </c>
      <c r="BW37" s="34">
        <f t="shared" si="39"/>
        <v>1.423878602959543E-2</v>
      </c>
      <c r="BX37" s="34">
        <f t="shared" si="40"/>
        <v>8.3937076411870617</v>
      </c>
      <c r="BY37" s="34">
        <f t="shared" si="41"/>
        <v>0</v>
      </c>
      <c r="BZ37" s="36">
        <f t="shared" si="60"/>
        <v>2.0365271474383343E-9</v>
      </c>
      <c r="CA37" s="34">
        <f t="shared" si="61"/>
        <v>2.4323202005379814E-7</v>
      </c>
    </row>
    <row r="38" spans="1:79" ht="13.2" x14ac:dyDescent="0.25">
      <c r="A38" s="75">
        <f t="shared" si="42"/>
        <v>1.0958904109589041E-2</v>
      </c>
      <c r="B38" s="34">
        <f t="shared" si="43"/>
        <v>4</v>
      </c>
      <c r="C38">
        <f t="shared" si="44"/>
        <v>20</v>
      </c>
      <c r="D38" s="35">
        <f t="shared" si="2"/>
        <v>3000</v>
      </c>
      <c r="E38" s="27">
        <v>0</v>
      </c>
      <c r="F38" s="64">
        <f t="shared" si="45"/>
        <v>0.96267801959344901</v>
      </c>
      <c r="G38" s="34">
        <v>0</v>
      </c>
      <c r="H38" s="34">
        <f t="shared" si="3"/>
        <v>1</v>
      </c>
      <c r="I38" s="34">
        <f t="shared" si="46"/>
        <v>12793.990880396937</v>
      </c>
      <c r="J38" s="34">
        <f t="shared" si="4"/>
        <v>0</v>
      </c>
      <c r="K38" s="34">
        <f t="shared" si="5"/>
        <v>0</v>
      </c>
      <c r="L38" s="36">
        <f t="shared" si="62"/>
        <v>0</v>
      </c>
      <c r="M38" s="34">
        <f t="shared" si="6"/>
        <v>149.95224105927213</v>
      </c>
      <c r="N38" s="34">
        <f t="shared" si="47"/>
        <v>0</v>
      </c>
      <c r="O38" s="34">
        <f t="shared" si="7"/>
        <v>13.261852397919354</v>
      </c>
      <c r="P38">
        <f t="shared" si="48"/>
        <v>8.8773768063555504E-6</v>
      </c>
      <c r="Q38" s="36">
        <f t="shared" si="8"/>
        <v>6.0778277791033418E-3</v>
      </c>
      <c r="R38" s="34">
        <f t="shared" si="9"/>
        <v>1.7590812194909753E-3</v>
      </c>
      <c r="S38" s="34">
        <f t="shared" si="10"/>
        <v>4.3187465596123669E-3</v>
      </c>
      <c r="T38" s="36">
        <f t="shared" si="49"/>
        <v>-57179321503.60701</v>
      </c>
      <c r="U38" s="36">
        <f t="shared" si="11"/>
        <v>91290311647.607224</v>
      </c>
      <c r="V38" s="36">
        <f t="shared" si="12"/>
        <v>4.1927088312552244E-7</v>
      </c>
      <c r="W38" s="68">
        <f t="shared" si="13"/>
        <v>6.6939191750832025E-7</v>
      </c>
      <c r="X38">
        <f t="shared" si="14"/>
        <v>1.7996033848454763E-2</v>
      </c>
      <c r="Y38">
        <f t="shared" si="15"/>
        <v>5.4790819485161157E-3</v>
      </c>
      <c r="Z38" s="34">
        <f t="shared" si="16"/>
        <v>1.6980387444359678E-3</v>
      </c>
      <c r="AA38" s="36">
        <f t="shared" si="17"/>
        <v>0.6263459001509547</v>
      </c>
      <c r="AB38" s="34">
        <f t="shared" si="18"/>
        <v>1.9253560391868981E-3</v>
      </c>
      <c r="AC38" s="36">
        <f t="shared" si="19"/>
        <v>2.8639765153835137E-6</v>
      </c>
      <c r="AD38" s="34">
        <f t="shared" si="20"/>
        <v>1.7473398661692363E-3</v>
      </c>
      <c r="AE38">
        <f t="shared" si="50"/>
        <v>1.4875048858978865E-3</v>
      </c>
      <c r="AF38" s="36">
        <f t="shared" si="51"/>
        <v>1.7473398661692363E-3</v>
      </c>
      <c r="AG38" s="34">
        <f t="shared" si="21"/>
        <v>0</v>
      </c>
      <c r="AH38">
        <f t="shared" si="63"/>
        <v>0</v>
      </c>
      <c r="AI38" s="29">
        <f t="shared" si="52"/>
        <v>0</v>
      </c>
      <c r="AJ38">
        <f t="shared" si="53"/>
        <v>0</v>
      </c>
      <c r="AK38" s="36">
        <f t="shared" si="64"/>
        <v>-2.5359609849511455E-5</v>
      </c>
      <c r="AL38" s="36">
        <f t="shared" si="54"/>
        <v>1.8263605059370067E-3</v>
      </c>
      <c r="AM38" s="36">
        <f t="shared" si="55"/>
        <v>1.1652642560230623E-5</v>
      </c>
      <c r="AN38" s="37">
        <f t="shared" si="65"/>
        <v>407.5230642239564</v>
      </c>
      <c r="AO38" s="36">
        <f t="shared" si="66"/>
        <v>8.7476920933953727E-3</v>
      </c>
      <c r="AP38" s="36">
        <f t="shared" si="67"/>
        <v>9.9198576519434298E-6</v>
      </c>
      <c r="AQ38" s="74">
        <f t="shared" si="22"/>
        <v>3335642.7025662432</v>
      </c>
      <c r="AR38" s="73">
        <f t="shared" si="23"/>
        <v>4.0531756885853677E-5</v>
      </c>
      <c r="AS38" s="72">
        <f t="shared" si="56"/>
        <v>6.6939191750832025E-7</v>
      </c>
      <c r="AT38" s="37">
        <f t="shared" si="24"/>
        <v>91290311647.607224</v>
      </c>
      <c r="AU38" s="37">
        <f t="shared" si="25"/>
        <v>1.4875048858978865E-3</v>
      </c>
      <c r="AV38" s="34">
        <f t="shared" si="26"/>
        <v>0</v>
      </c>
      <c r="AW38" s="34">
        <f t="shared" si="27"/>
        <v>0</v>
      </c>
      <c r="AX38" s="37">
        <f t="shared" si="28"/>
        <v>8.3937070267413922</v>
      </c>
      <c r="AY38" s="7">
        <f t="shared" si="29"/>
        <v>8.3937076961333101</v>
      </c>
      <c r="AZ38" s="37">
        <f t="shared" si="30"/>
        <v>8.3937076961333101</v>
      </c>
      <c r="BA38" s="2">
        <f>BE38*'mass balance'!$B$17+BF38*'mass balance'!$C$17+BG38*'mass balance'!$D$17+BH38*'mass balance'!$E$17</f>
        <v>2.8746042965737324E-9</v>
      </c>
      <c r="BB38" s="2">
        <f>BE38*'mass balance'!$B$18+BF38*'mass balance'!$C$18+BG38*'mass balance'!$D$18+BH38*'mass balance'!$E$18</f>
        <v>2.9188289780594814E-9</v>
      </c>
      <c r="BC38" s="2">
        <f>BE38*'mass balance'!$B$19+BF38*'mass balance'!$C$19+BG38*'mass balance'!$D$19+BH38*'mass balance'!$E$19</f>
        <v>-3.6485362225743532E-9</v>
      </c>
      <c r="BD38" s="2">
        <f>BE38*'mass balance'!$B$20+BF38*'mass balance'!$C$20+BG38*'mass balance'!$D$20+BH38*'mass balance'!$E$20</f>
        <v>1.3267404445724921E-10</v>
      </c>
      <c r="BE38" s="2">
        <f>N38*'mass balance'!$H$11+R38*'mass balance'!$I$11+S38*'mass balance'!$J$11</f>
        <v>0</v>
      </c>
      <c r="BF38" s="2">
        <f>N38*'mass balance'!$H$12+R38*'mass balance'!$I$12+S38*'mass balance'!$J$12</f>
        <v>6.9410388933871641E-9</v>
      </c>
      <c r="BG38" s="2">
        <f>N38*'mass balance'!$H$13+R38*'mass balance'!$I$13+S38*'mass balance'!$J$13</f>
        <v>-1.0479013412247142E-8</v>
      </c>
      <c r="BH38" s="2">
        <f>N38*'mass balance'!$H$14+R38*'mass balance'!$I$14+S38*'mass balance'!$J$14</f>
        <v>0</v>
      </c>
      <c r="BI38" s="36">
        <f t="shared" si="31"/>
        <v>6.4767575960678318E-26</v>
      </c>
      <c r="BJ38" s="36">
        <f t="shared" si="32"/>
        <v>2.1487228581759175E-26</v>
      </c>
      <c r="BK38" s="36">
        <f t="shared" si="33"/>
        <v>0</v>
      </c>
      <c r="BL38" s="36">
        <f t="shared" si="34"/>
        <v>0</v>
      </c>
      <c r="BM38" s="36">
        <f t="shared" si="68"/>
        <v>0</v>
      </c>
      <c r="BN38" s="36">
        <f t="shared" ca="1" si="35"/>
        <v>0.47839070408198181</v>
      </c>
      <c r="BO38" s="36">
        <f t="shared" ca="1" si="57"/>
        <v>1</v>
      </c>
      <c r="BP38" s="36">
        <f t="shared" si="36"/>
        <v>0</v>
      </c>
      <c r="BQ38" s="36">
        <f t="shared" si="58"/>
        <v>1</v>
      </c>
      <c r="BR38" s="2">
        <f t="shared" si="69"/>
        <v>-5</v>
      </c>
      <c r="BS38">
        <v>0</v>
      </c>
      <c r="BT38" s="37">
        <f t="shared" si="59"/>
        <v>3.6576575631307883E-6</v>
      </c>
      <c r="BU38" s="34">
        <f t="shared" si="37"/>
        <v>1.7996033848454763E-2</v>
      </c>
      <c r="BV38" s="34">
        <f t="shared" si="38"/>
        <v>8.3937076961333101</v>
      </c>
      <c r="BW38" s="34">
        <f t="shared" si="39"/>
        <v>1.7996033848454763E-2</v>
      </c>
      <c r="BX38" s="34">
        <f t="shared" si="40"/>
        <v>8.3937076961333101</v>
      </c>
      <c r="BY38" s="34">
        <f t="shared" si="41"/>
        <v>0</v>
      </c>
      <c r="BZ38" s="36">
        <f t="shared" si="60"/>
        <v>3.6485362225743532E-9</v>
      </c>
      <c r="CA38" s="34">
        <f t="shared" si="61"/>
        <v>4.3576184631920697E-7</v>
      </c>
    </row>
    <row r="39" spans="1:79" ht="13.2" x14ac:dyDescent="0.25">
      <c r="A39" s="75">
        <f t="shared" si="42"/>
        <v>1.3698630136986301E-2</v>
      </c>
      <c r="B39" s="34">
        <f t="shared" si="43"/>
        <v>5</v>
      </c>
      <c r="C39">
        <f t="shared" si="44"/>
        <v>20</v>
      </c>
      <c r="D39" s="35">
        <f t="shared" si="2"/>
        <v>3000</v>
      </c>
      <c r="E39" s="27">
        <v>0</v>
      </c>
      <c r="F39" s="64">
        <f t="shared" si="45"/>
        <v>0.96267801959344901</v>
      </c>
      <c r="G39" s="34">
        <v>0</v>
      </c>
      <c r="H39" s="34">
        <f t="shared" si="3"/>
        <v>1</v>
      </c>
      <c r="I39" s="34">
        <f t="shared" si="46"/>
        <v>12793.990880396937</v>
      </c>
      <c r="J39" s="34">
        <f t="shared" si="4"/>
        <v>0</v>
      </c>
      <c r="K39" s="34">
        <f t="shared" si="5"/>
        <v>0</v>
      </c>
      <c r="L39" s="36">
        <f t="shared" si="62"/>
        <v>0</v>
      </c>
      <c r="M39" s="34">
        <f t="shared" si="6"/>
        <v>149.95224105927213</v>
      </c>
      <c r="N39" s="34">
        <f t="shared" si="47"/>
        <v>0</v>
      </c>
      <c r="O39" s="34">
        <f t="shared" si="7"/>
        <v>13.261852397919354</v>
      </c>
      <c r="P39">
        <f t="shared" si="48"/>
        <v>1.5679369298650251E-5</v>
      </c>
      <c r="Q39" s="36">
        <f t="shared" si="8"/>
        <v>8.885653551895108E-3</v>
      </c>
      <c r="R39" s="34">
        <f t="shared" si="9"/>
        <v>2.8134464986608355E-3</v>
      </c>
      <c r="S39" s="34">
        <f t="shared" si="10"/>
        <v>6.0722070532342725E-3</v>
      </c>
      <c r="T39" s="36">
        <f t="shared" si="49"/>
        <v>-26782249851.219067</v>
      </c>
      <c r="U39" s="36">
        <f t="shared" si="11"/>
        <v>51686928816.9617</v>
      </c>
      <c r="V39" s="36">
        <f t="shared" si="12"/>
        <v>6.1261920449695176E-7</v>
      </c>
      <c r="W39" s="68">
        <f t="shared" si="13"/>
        <v>1.1822910426231391E-6</v>
      </c>
      <c r="X39">
        <f t="shared" si="14"/>
        <v>2.1753281489708454E-2</v>
      </c>
      <c r="Y39">
        <f t="shared" si="15"/>
        <v>5.4790819485161157E-3</v>
      </c>
      <c r="Z39" s="34">
        <f t="shared" si="16"/>
        <v>1.6980387444359678E-3</v>
      </c>
      <c r="AA39" s="36">
        <f t="shared" si="17"/>
        <v>0.51816277245722742</v>
      </c>
      <c r="AB39" s="34">
        <f t="shared" si="18"/>
        <v>1.9253560391868981E-3</v>
      </c>
      <c r="AC39" s="36">
        <f t="shared" si="19"/>
        <v>6.2282278792244789E-6</v>
      </c>
      <c r="AD39" s="34">
        <f t="shared" si="20"/>
        <v>2.7915389014829609E-3</v>
      </c>
      <c r="AE39">
        <f t="shared" si="50"/>
        <v>3.2348447520671227E-3</v>
      </c>
      <c r="AF39" s="36">
        <f t="shared" si="51"/>
        <v>2.7915389014829609E-3</v>
      </c>
      <c r="AG39" s="34">
        <f t="shared" si="21"/>
        <v>0</v>
      </c>
      <c r="AH39">
        <f t="shared" si="63"/>
        <v>0</v>
      </c>
      <c r="AI39" s="29">
        <f t="shared" si="52"/>
        <v>0</v>
      </c>
      <c r="AJ39">
        <f t="shared" si="53"/>
        <v>0</v>
      </c>
      <c r="AK39" s="36">
        <f t="shared" si="64"/>
        <v>-4.0531756885853677E-5</v>
      </c>
      <c r="AL39" s="36">
        <f t="shared" si="54"/>
        <v>1.8263603594937052E-3</v>
      </c>
      <c r="AM39" s="36">
        <f t="shared" si="55"/>
        <v>1.8616186605570903E-5</v>
      </c>
      <c r="AN39" s="37">
        <f t="shared" si="65"/>
        <v>407.52303886434657</v>
      </c>
      <c r="AO39" s="36">
        <f t="shared" si="66"/>
        <v>1.0574052599332379E-2</v>
      </c>
      <c r="AP39" s="36">
        <f t="shared" si="67"/>
        <v>2.1572500212174053E-5</v>
      </c>
      <c r="AQ39" s="74">
        <f t="shared" si="22"/>
        <v>1888580.7684815601</v>
      </c>
      <c r="AR39" s="73">
        <f t="shared" si="23"/>
        <v>5.9256557215325953E-5</v>
      </c>
      <c r="AS39" s="72">
        <f t="shared" si="56"/>
        <v>1.1822910426231391E-6</v>
      </c>
      <c r="AT39" s="37">
        <f t="shared" si="24"/>
        <v>51686928816.9617</v>
      </c>
      <c r="AU39" s="37">
        <f t="shared" si="25"/>
        <v>3.2348447520671227E-3</v>
      </c>
      <c r="AV39" s="34">
        <f t="shared" si="26"/>
        <v>0</v>
      </c>
      <c r="AW39" s="34">
        <f t="shared" si="27"/>
        <v>0</v>
      </c>
      <c r="AX39" s="37">
        <f t="shared" si="28"/>
        <v>8.3937065044123429</v>
      </c>
      <c r="AY39" s="7">
        <f t="shared" si="29"/>
        <v>8.3937076867033849</v>
      </c>
      <c r="AZ39" s="37">
        <f t="shared" si="30"/>
        <v>8.3937076867033849</v>
      </c>
      <c r="BA39" s="2">
        <f>BE39*'mass balance'!$B$17+BF39*'mass balance'!$C$17+BG39*'mass balance'!$D$17+BH39*'mass balance'!$E$17</f>
        <v>4.5182412169763554E-9</v>
      </c>
      <c r="BB39" s="2">
        <f>BE39*'mass balance'!$B$18+BF39*'mass balance'!$C$18+BG39*'mass balance'!$D$18+BH39*'mass balance'!$E$18</f>
        <v>4.587752620314454E-9</v>
      </c>
      <c r="BC39" s="2">
        <f>BE39*'mass balance'!$B$19+BF39*'mass balance'!$C$19+BG39*'mass balance'!$D$19+BH39*'mass balance'!$E$19</f>
        <v>-5.7346907753930663E-9</v>
      </c>
      <c r="BD39" s="2">
        <f>BE39*'mass balance'!$B$20+BF39*'mass balance'!$C$20+BG39*'mass balance'!$D$20+BH39*'mass balance'!$E$20</f>
        <v>2.0853421001429331E-10</v>
      </c>
      <c r="BE39" s="2">
        <f>N39*'mass balance'!$H$11+R39*'mass balance'!$I$11+S39*'mass balance'!$J$11</f>
        <v>0</v>
      </c>
      <c r="BF39" s="2">
        <f>N39*'mass balance'!$H$12+R39*'mass balance'!$I$12+S39*'mass balance'!$J$12</f>
        <v>9.7591800638058117E-9</v>
      </c>
      <c r="BG39" s="2">
        <f>N39*'mass balance'!$H$13+R39*'mass balance'!$I$13+S39*'mass balance'!$J$13</f>
        <v>-1.5320092330853634E-8</v>
      </c>
      <c r="BH39" s="2">
        <f>N39*'mass balance'!$H$14+R39*'mass balance'!$I$14+S39*'mass balance'!$J$14</f>
        <v>0</v>
      </c>
      <c r="BI39" s="36">
        <f t="shared" si="31"/>
        <v>6.4767575960678318E-26</v>
      </c>
      <c r="BJ39" s="36">
        <f t="shared" si="32"/>
        <v>1.7785965909902708E-26</v>
      </c>
      <c r="BK39" s="36">
        <f t="shared" si="33"/>
        <v>0</v>
      </c>
      <c r="BL39" s="36">
        <f t="shared" si="34"/>
        <v>0</v>
      </c>
      <c r="BM39" s="36">
        <f t="shared" si="68"/>
        <v>0</v>
      </c>
      <c r="BN39" s="36">
        <f t="shared" ca="1" si="35"/>
        <v>0.21626077547459022</v>
      </c>
      <c r="BO39" s="36">
        <f t="shared" ca="1" si="57"/>
        <v>1</v>
      </c>
      <c r="BP39" s="36">
        <f t="shared" si="36"/>
        <v>0</v>
      </c>
      <c r="BQ39" s="36">
        <f t="shared" si="58"/>
        <v>1</v>
      </c>
      <c r="BR39" s="2">
        <f t="shared" si="69"/>
        <v>-5</v>
      </c>
      <c r="BS39">
        <v>0</v>
      </c>
      <c r="BT39" s="37">
        <f t="shared" si="59"/>
        <v>5.7490275023315502E-6</v>
      </c>
      <c r="BU39" s="34">
        <f t="shared" si="37"/>
        <v>2.1753281489708454E-2</v>
      </c>
      <c r="BV39" s="34">
        <f t="shared" si="38"/>
        <v>8.3937076867033849</v>
      </c>
      <c r="BW39" s="34">
        <f t="shared" si="39"/>
        <v>2.1753281489708454E-2</v>
      </c>
      <c r="BX39" s="34">
        <f t="shared" si="40"/>
        <v>8.3937076867033849</v>
      </c>
      <c r="BY39" s="34">
        <f t="shared" si="41"/>
        <v>0</v>
      </c>
      <c r="BZ39" s="36">
        <f t="shared" si="60"/>
        <v>5.7346907753930663E-9</v>
      </c>
      <c r="CA39" s="34">
        <f t="shared" si="61"/>
        <v>6.8492110005673447E-7</v>
      </c>
    </row>
    <row r="40" spans="1:79" ht="13.2" x14ac:dyDescent="0.25">
      <c r="A40" s="75">
        <f t="shared" si="42"/>
        <v>1.643835616438356E-2</v>
      </c>
      <c r="B40" s="34">
        <f t="shared" si="43"/>
        <v>5.9999999999999991</v>
      </c>
      <c r="C40">
        <f t="shared" si="44"/>
        <v>20</v>
      </c>
      <c r="D40" s="35">
        <f t="shared" si="2"/>
        <v>3000</v>
      </c>
      <c r="E40" s="27">
        <v>0</v>
      </c>
      <c r="F40" s="64">
        <f t="shared" si="45"/>
        <v>0.96267801959344901</v>
      </c>
      <c r="G40" s="34">
        <v>0</v>
      </c>
      <c r="H40" s="34">
        <f t="shared" si="3"/>
        <v>1</v>
      </c>
      <c r="I40" s="34">
        <f t="shared" si="46"/>
        <v>12793.990880396937</v>
      </c>
      <c r="J40" s="34">
        <f t="shared" si="4"/>
        <v>0</v>
      </c>
      <c r="K40" s="34">
        <f t="shared" si="5"/>
        <v>0</v>
      </c>
      <c r="L40" s="36">
        <f t="shared" si="62"/>
        <v>0</v>
      </c>
      <c r="M40" s="34">
        <f>$H$24*F40</f>
        <v>149.95224105927213</v>
      </c>
      <c r="N40" s="34">
        <f t="shared" si="47"/>
        <v>0</v>
      </c>
      <c r="O40" s="34">
        <f t="shared" si="7"/>
        <v>13.261852397919354</v>
      </c>
      <c r="P40">
        <f t="shared" si="48"/>
        <v>2.5287892396049184E-5</v>
      </c>
      <c r="Q40" s="36">
        <f t="shared" si="8"/>
        <v>1.2227104101481819E-2</v>
      </c>
      <c r="R40" s="34">
        <f t="shared" si="9"/>
        <v>4.116019532233459E-3</v>
      </c>
      <c r="S40" s="34">
        <f t="shared" si="10"/>
        <v>8.1110845692483578E-3</v>
      </c>
      <c r="T40" s="36">
        <f t="shared" si="49"/>
        <v>-14160164107.439211</v>
      </c>
      <c r="U40" s="36">
        <f t="shared" si="11"/>
        <v>32047683197.099876</v>
      </c>
      <c r="V40" s="36">
        <f t="shared" si="12"/>
        <v>8.4251937316391269E-7</v>
      </c>
      <c r="W40" s="68">
        <f t="shared" si="13"/>
        <v>1.9068144959912683E-6</v>
      </c>
      <c r="X40">
        <f t="shared" si="14"/>
        <v>2.5510528829694262E-2</v>
      </c>
      <c r="Y40">
        <f t="shared" si="15"/>
        <v>5.4790819485161157E-3</v>
      </c>
      <c r="Z40" s="34">
        <f t="shared" si="16"/>
        <v>1.6980387444359678E-3</v>
      </c>
      <c r="AA40" s="36">
        <f t="shared" si="17"/>
        <v>0.44184653249445965</v>
      </c>
      <c r="AB40" s="34">
        <f t="shared" si="18"/>
        <v>1.9253560391868981E-3</v>
      </c>
      <c r="AC40" s="36">
        <f t="shared" si="19"/>
        <v>1.1602934161819859E-5</v>
      </c>
      <c r="AD40" s="34">
        <f t="shared" si="20"/>
        <v>4.0791287056755896E-3</v>
      </c>
      <c r="AE40">
        <f t="shared" si="50"/>
        <v>6.0263836535500845E-3</v>
      </c>
      <c r="AF40" s="36">
        <f t="shared" si="51"/>
        <v>4.0791287056755896E-3</v>
      </c>
      <c r="AG40" s="34">
        <f t="shared" si="21"/>
        <v>0</v>
      </c>
      <c r="AH40">
        <f t="shared" si="63"/>
        <v>0</v>
      </c>
      <c r="AI40" s="29">
        <f t="shared" si="52"/>
        <v>0</v>
      </c>
      <c r="AJ40">
        <f t="shared" si="53"/>
        <v>0</v>
      </c>
      <c r="AK40" s="36">
        <f t="shared" si="64"/>
        <v>-5.9256557215325953E-5</v>
      </c>
      <c r="AL40" s="36">
        <f t="shared" si="54"/>
        <v>1.8263601369928734E-3</v>
      </c>
      <c r="AM40" s="36">
        <f t="shared" si="55"/>
        <v>2.7202852567326543E-5</v>
      </c>
      <c r="AN40" s="37">
        <f t="shared" si="65"/>
        <v>407.52299833258968</v>
      </c>
      <c r="AO40" s="36">
        <f t="shared" si="66"/>
        <v>1.2400412958826084E-2</v>
      </c>
      <c r="AP40" s="36">
        <f t="shared" si="67"/>
        <v>4.0188686817744959E-5</v>
      </c>
      <c r="AQ40" s="74">
        <f t="shared" si="22"/>
        <v>1170985.3834567659</v>
      </c>
      <c r="AR40" s="73">
        <f t="shared" si="23"/>
        <v>8.1539989099921318E-5</v>
      </c>
      <c r="AS40" s="72">
        <f t="shared" si="56"/>
        <v>1.9068144959912683E-6</v>
      </c>
      <c r="AT40" s="37">
        <f t="shared" si="24"/>
        <v>32047683197.099876</v>
      </c>
      <c r="AU40" s="37">
        <f t="shared" si="25"/>
        <v>6.0263836535500845E-3</v>
      </c>
      <c r="AV40" s="34">
        <f t="shared" si="26"/>
        <v>0</v>
      </c>
      <c r="AW40" s="34">
        <f t="shared" si="27"/>
        <v>0</v>
      </c>
      <c r="AX40" s="37">
        <f t="shared" si="28"/>
        <v>8.3937056695842731</v>
      </c>
      <c r="AY40" s="7">
        <f t="shared" si="29"/>
        <v>8.3937075763987696</v>
      </c>
      <c r="AZ40" s="37">
        <f t="shared" si="30"/>
        <v>8.3937075763987696</v>
      </c>
      <c r="BA40" s="2">
        <f>BE40*'mass balance'!$B$17+BF40*'mass balance'!$C$17+BG40*'mass balance'!$D$17+BH40*'mass balance'!$E$17</f>
        <v>6.5367037433773124E-9</v>
      </c>
      <c r="BB40" s="2">
        <f>BE40*'mass balance'!$B$18+BF40*'mass balance'!$C$18+BG40*'mass balance'!$D$18+BH40*'mass balance'!$E$18</f>
        <v>6.6372684163523479E-9</v>
      </c>
      <c r="BC40" s="2">
        <f>BE40*'mass balance'!$B$19+BF40*'mass balance'!$C$19+BG40*'mass balance'!$D$19+BH40*'mass balance'!$E$19</f>
        <v>-8.2965855204404353E-9</v>
      </c>
      <c r="BD40" s="2">
        <f>BE40*'mass balance'!$B$20+BF40*'mass balance'!$C$20+BG40*'mass balance'!$D$20+BH40*'mass balance'!$E$20</f>
        <v>3.0169401892510675E-10</v>
      </c>
      <c r="BE40" s="2">
        <f>N40*'mass balance'!$H$11+R40*'mass balance'!$I$11+S40*'mass balance'!$J$11</f>
        <v>0</v>
      </c>
      <c r="BF40" s="2">
        <f>N40*'mass balance'!$H$12+R40*'mass balance'!$I$12+S40*'mass balance'!$J$12</f>
        <v>1.3036040130069249E-8</v>
      </c>
      <c r="BG40" s="2">
        <f>N40*'mass balance'!$H$13+R40*'mass balance'!$I$13+S40*'mass balance'!$J$13</f>
        <v>-2.1081213968072096E-8</v>
      </c>
      <c r="BH40" s="2">
        <f>N40*'mass balance'!$H$14+R40*'mass balance'!$I$14+S40*'mass balance'!$J$14</f>
        <v>0</v>
      </c>
      <c r="BI40" s="36">
        <f t="shared" si="31"/>
        <v>6.4767575960678318E-26</v>
      </c>
      <c r="BJ40" s="36">
        <f t="shared" si="32"/>
        <v>1.5174963087802953E-26</v>
      </c>
      <c r="BK40" s="36">
        <f t="shared" si="33"/>
        <v>0</v>
      </c>
      <c r="BL40" s="36">
        <f t="shared" si="34"/>
        <v>0</v>
      </c>
      <c r="BM40" s="36">
        <f t="shared" si="68"/>
        <v>0</v>
      </c>
      <c r="BN40" s="36">
        <f t="shared" ca="1" si="35"/>
        <v>8.4966166206768001E-3</v>
      </c>
      <c r="BO40" s="36">
        <f t="shared" ca="1" si="57"/>
        <v>1</v>
      </c>
      <c r="BP40" s="36">
        <f t="shared" si="36"/>
        <v>0</v>
      </c>
      <c r="BQ40" s="36">
        <f t="shared" si="58"/>
        <v>1</v>
      </c>
      <c r="BR40" s="2">
        <f t="shared" si="69"/>
        <v>-5</v>
      </c>
      <c r="BS40">
        <v>0</v>
      </c>
      <c r="BT40" s="37">
        <f t="shared" si="59"/>
        <v>8.3173269842415361E-6</v>
      </c>
      <c r="BU40" s="34">
        <f t="shared" si="37"/>
        <v>2.5510528829694262E-2</v>
      </c>
      <c r="BV40" s="34">
        <f t="shared" si="38"/>
        <v>8.3937075763987696</v>
      </c>
      <c r="BW40" s="34">
        <f t="shared" si="39"/>
        <v>2.5510528829694262E-2</v>
      </c>
      <c r="BX40" s="34">
        <f t="shared" si="40"/>
        <v>8.3937075763987696</v>
      </c>
      <c r="BY40" s="34">
        <f t="shared" si="41"/>
        <v>0</v>
      </c>
      <c r="BZ40" s="36">
        <f t="shared" si="60"/>
        <v>8.2965855204404353E-9</v>
      </c>
      <c r="CA40" s="34">
        <f t="shared" si="61"/>
        <v>9.9090025576158986E-7</v>
      </c>
    </row>
    <row r="41" spans="1:79" ht="13.2" x14ac:dyDescent="0.25">
      <c r="A41" s="75">
        <f t="shared" si="42"/>
        <v>1.9178082191780819E-2</v>
      </c>
      <c r="B41" s="34">
        <f t="shared" si="43"/>
        <v>6.9999999999999991</v>
      </c>
      <c r="C41">
        <f t="shared" si="44"/>
        <v>20</v>
      </c>
      <c r="D41" s="35">
        <f t="shared" si="2"/>
        <v>3000</v>
      </c>
      <c r="E41" s="27">
        <v>0</v>
      </c>
      <c r="F41" s="64">
        <f t="shared" si="45"/>
        <v>0.96267801959344901</v>
      </c>
      <c r="G41" s="34">
        <v>0</v>
      </c>
      <c r="H41" s="34">
        <f t="shared" si="3"/>
        <v>1</v>
      </c>
      <c r="I41" s="34">
        <f t="shared" si="46"/>
        <v>12793.990880396937</v>
      </c>
      <c r="J41" s="34">
        <f t="shared" si="4"/>
        <v>0</v>
      </c>
      <c r="K41" s="34">
        <f t="shared" si="5"/>
        <v>0</v>
      </c>
      <c r="L41" s="36">
        <f t="shared" si="62"/>
        <v>0</v>
      </c>
      <c r="M41" s="34">
        <f t="shared" si="6"/>
        <v>149.95224105927213</v>
      </c>
      <c r="N41" s="34">
        <f t="shared" si="47"/>
        <v>0</v>
      </c>
      <c r="O41" s="34">
        <f t="shared" si="7"/>
        <v>13.261852397919354</v>
      </c>
      <c r="P41">
        <f t="shared" si="48"/>
        <v>3.8187691448513835E-5</v>
      </c>
      <c r="Q41" s="36">
        <f t="shared" si="8"/>
        <v>1.6103075507596189E-2</v>
      </c>
      <c r="R41" s="34">
        <f t="shared" si="9"/>
        <v>5.6676971192749052E-3</v>
      </c>
      <c r="S41" s="34">
        <f t="shared" si="10"/>
        <v>1.0435378388321282E-2</v>
      </c>
      <c r="T41" s="36">
        <f t="shared" si="49"/>
        <v>-8173107228.1652479</v>
      </c>
      <c r="U41" s="36">
        <f t="shared" si="11"/>
        <v>21221975344.682655</v>
      </c>
      <c r="V41" s="36">
        <f t="shared" si="12"/>
        <v>1.1089713051075112E-6</v>
      </c>
      <c r="W41" s="68">
        <f t="shared" si="13"/>
        <v>2.8795141359366273E-6</v>
      </c>
      <c r="X41">
        <f t="shared" si="14"/>
        <v>2.9267775711944204E-2</v>
      </c>
      <c r="Y41">
        <f t="shared" si="15"/>
        <v>5.4790819485161157E-3</v>
      </c>
      <c r="Z41" s="34">
        <f t="shared" si="16"/>
        <v>1.6980387444359678E-3</v>
      </c>
      <c r="AA41" s="36">
        <f t="shared" si="17"/>
        <v>0.38512445251351168</v>
      </c>
      <c r="AB41" s="34">
        <f t="shared" si="18"/>
        <v>1.9253560391868981E-3</v>
      </c>
      <c r="AC41" s="36">
        <f t="shared" si="19"/>
        <v>1.9456709249912986E-5</v>
      </c>
      <c r="AD41" s="34">
        <f t="shared" si="20"/>
        <v>5.6100527185764786E-3</v>
      </c>
      <c r="AE41">
        <f t="shared" si="50"/>
        <v>1.0105512359225672E-2</v>
      </c>
      <c r="AF41" s="36">
        <f t="shared" si="51"/>
        <v>5.6100527185764786E-3</v>
      </c>
      <c r="AG41" s="34">
        <f t="shared" si="21"/>
        <v>0</v>
      </c>
      <c r="AH41">
        <f t="shared" si="63"/>
        <v>0</v>
      </c>
      <c r="AI41" s="29">
        <f t="shared" si="52"/>
        <v>0</v>
      </c>
      <c r="AJ41">
        <f t="shared" si="53"/>
        <v>0</v>
      </c>
      <c r="AK41" s="36">
        <f t="shared" si="64"/>
        <v>-8.1539989099921318E-5</v>
      </c>
      <c r="AL41" s="36">
        <f t="shared" si="54"/>
        <v>1.8263598224522227E-3</v>
      </c>
      <c r="AM41" s="36">
        <f t="shared" si="55"/>
        <v>3.7412263257599294E-5</v>
      </c>
      <c r="AN41" s="37">
        <f t="shared" si="65"/>
        <v>407.52293907603246</v>
      </c>
      <c r="AO41" s="36">
        <f t="shared" si="66"/>
        <v>1.4226773095818957E-2</v>
      </c>
      <c r="AP41" s="36">
        <f t="shared" si="67"/>
        <v>6.7391539385071498E-5</v>
      </c>
      <c r="AQ41" s="74">
        <f t="shared" si="22"/>
        <v>775426.50380892702</v>
      </c>
      <c r="AR41" s="73">
        <f t="shared" si="23"/>
        <v>1.0738802830716661E-4</v>
      </c>
      <c r="AS41" s="72">
        <f t="shared" si="56"/>
        <v>2.8795141359366273E-6</v>
      </c>
      <c r="AT41" s="37">
        <f t="shared" si="24"/>
        <v>21221975344.682655</v>
      </c>
      <c r="AU41" s="37">
        <f t="shared" si="25"/>
        <v>1.0105512359225672E-2</v>
      </c>
      <c r="AV41" s="34">
        <f t="shared" si="26"/>
        <v>0</v>
      </c>
      <c r="AW41" s="34">
        <f t="shared" si="27"/>
        <v>0</v>
      </c>
      <c r="AX41" s="37">
        <f t="shared" si="28"/>
        <v>8.3937044490835859</v>
      </c>
      <c r="AY41" s="7">
        <f t="shared" si="29"/>
        <v>8.3937073285977224</v>
      </c>
      <c r="AZ41" s="37">
        <f t="shared" si="30"/>
        <v>8.3937073285977224</v>
      </c>
      <c r="BA41" s="2">
        <f>BE41*'mass balance'!$B$17+BF41*'mass balance'!$C$17+BG41*'mass balance'!$D$17+BH41*'mass balance'!$E$17</f>
        <v>8.9312480992195373E-9</v>
      </c>
      <c r="BB41" s="2">
        <f>BE41*'mass balance'!$B$18+BF41*'mass balance'!$C$18+BG41*'mass balance'!$D$18+BH41*'mass balance'!$E$18</f>
        <v>9.0686519161306058E-9</v>
      </c>
      <c r="BC41" s="2">
        <f>BE41*'mass balance'!$B$19+BF41*'mass balance'!$C$19+BG41*'mass balance'!$D$19+BH41*'mass balance'!$E$19</f>
        <v>-1.1335814895163259E-8</v>
      </c>
      <c r="BD41" s="2">
        <f>BE41*'mass balance'!$B$20+BF41*'mass balance'!$C$20+BG41*'mass balance'!$D$20+BH41*'mass balance'!$E$20</f>
        <v>4.1221145073320939E-10</v>
      </c>
      <c r="BE41" s="2">
        <f>N41*'mass balance'!$H$11+R41*'mass balance'!$I$11+S41*'mass balance'!$J$11</f>
        <v>0</v>
      </c>
      <c r="BF41" s="2">
        <f>N41*'mass balance'!$H$12+R41*'mass balance'!$I$12+S41*'mass balance'!$J$12</f>
        <v>1.6771617936073358E-8</v>
      </c>
      <c r="BG41" s="2">
        <f>N41*'mass balance'!$H$13+R41*'mass balance'!$I$13+S41*'mass balance'!$J$13</f>
        <v>-2.7763923288958942E-8</v>
      </c>
      <c r="BH41" s="2">
        <f>N41*'mass balance'!$H$14+R41*'mass balance'!$I$14+S41*'mass balance'!$J$14</f>
        <v>0</v>
      </c>
      <c r="BI41" s="36">
        <f t="shared" si="31"/>
        <v>6.4767575960678318E-26</v>
      </c>
      <c r="BJ41" s="36">
        <f t="shared" si="32"/>
        <v>1.3234334060134433E-26</v>
      </c>
      <c r="BK41" s="36">
        <f t="shared" si="33"/>
        <v>0</v>
      </c>
      <c r="BL41" s="36">
        <f t="shared" si="34"/>
        <v>0</v>
      </c>
      <c r="BM41" s="36">
        <f t="shared" si="68"/>
        <v>0</v>
      </c>
      <c r="BN41" s="36">
        <f t="shared" ca="1" si="35"/>
        <v>2.5704663646756498E-2</v>
      </c>
      <c r="BO41" s="36">
        <f t="shared" ca="1" si="57"/>
        <v>1</v>
      </c>
      <c r="BP41" s="36">
        <f t="shared" si="36"/>
        <v>0</v>
      </c>
      <c r="BQ41" s="36">
        <f t="shared" si="58"/>
        <v>1</v>
      </c>
      <c r="BR41" s="2">
        <f t="shared" si="69"/>
        <v>-5</v>
      </c>
      <c r="BS41">
        <v>0</v>
      </c>
      <c r="BT41" s="37">
        <f t="shared" si="59"/>
        <v>1.1364154432401166E-5</v>
      </c>
      <c r="BU41" s="34">
        <f t="shared" si="37"/>
        <v>2.9267775711944204E-2</v>
      </c>
      <c r="BV41" s="34">
        <f t="shared" si="38"/>
        <v>8.3937073285977224</v>
      </c>
      <c r="BW41" s="34">
        <f t="shared" si="39"/>
        <v>2.9267775711944204E-2</v>
      </c>
      <c r="BX41" s="34">
        <f t="shared" si="40"/>
        <v>8.3937073285977224</v>
      </c>
      <c r="BY41" s="34">
        <f t="shared" si="41"/>
        <v>0</v>
      </c>
      <c r="BZ41" s="36">
        <f t="shared" si="60"/>
        <v>1.1335814895163259E-8</v>
      </c>
      <c r="CA41" s="34">
        <f t="shared" si="61"/>
        <v>1.3538897637856638E-6</v>
      </c>
    </row>
    <row r="42" spans="1:79" ht="13.2" x14ac:dyDescent="0.25">
      <c r="A42" s="75">
        <f t="shared" si="42"/>
        <v>2.1917808219178079E-2</v>
      </c>
      <c r="B42" s="34">
        <f t="shared" si="43"/>
        <v>7.9999999999999991</v>
      </c>
      <c r="C42">
        <f t="shared" si="44"/>
        <v>20</v>
      </c>
      <c r="D42" s="35">
        <f t="shared" si="2"/>
        <v>3000</v>
      </c>
      <c r="E42" s="27">
        <v>0</v>
      </c>
      <c r="F42" s="64">
        <f t="shared" si="45"/>
        <v>0.96267801959344901</v>
      </c>
      <c r="G42" s="34">
        <v>0</v>
      </c>
      <c r="H42" s="34">
        <f t="shared" si="3"/>
        <v>1</v>
      </c>
      <c r="I42" s="34">
        <f t="shared" si="46"/>
        <v>12793.990880396937</v>
      </c>
      <c r="J42" s="34">
        <f t="shared" si="4"/>
        <v>0</v>
      </c>
      <c r="K42" s="34">
        <f t="shared" si="5"/>
        <v>0</v>
      </c>
      <c r="L42" s="36">
        <f t="shared" si="62"/>
        <v>0</v>
      </c>
      <c r="M42" s="34">
        <f t="shared" si="6"/>
        <v>149.95224105927213</v>
      </c>
      <c r="N42" s="34">
        <f t="shared" si="47"/>
        <v>0</v>
      </c>
      <c r="O42" s="34">
        <f t="shared" si="7"/>
        <v>13.261852397919354</v>
      </c>
      <c r="P42">
        <f t="shared" si="48"/>
        <v>5.4863510739556956E-5</v>
      </c>
      <c r="Q42" s="36">
        <f t="shared" si="8"/>
        <v>2.0514463405468593E-2</v>
      </c>
      <c r="R42" s="34">
        <f t="shared" si="9"/>
        <v>7.4693758857489242E-3</v>
      </c>
      <c r="S42" s="34">
        <f t="shared" si="10"/>
        <v>1.3045087519719667E-2</v>
      </c>
      <c r="T42" s="36">
        <f t="shared" si="49"/>
        <v>-5041659638.6113358</v>
      </c>
      <c r="U42" s="36">
        <f t="shared" si="11"/>
        <v>14771531630.263369</v>
      </c>
      <c r="V42" s="36">
        <f t="shared" si="12"/>
        <v>1.4119748856988689E-6</v>
      </c>
      <c r="W42" s="68">
        <f t="shared" si="13"/>
        <v>4.1369417403683716E-6</v>
      </c>
      <c r="X42">
        <f t="shared" si="14"/>
        <v>3.3025021947110995E-2</v>
      </c>
      <c r="Y42">
        <f t="shared" si="15"/>
        <v>5.4790819485161157E-3</v>
      </c>
      <c r="Z42" s="34">
        <f t="shared" si="16"/>
        <v>1.6980387444359678E-3</v>
      </c>
      <c r="AA42" s="36">
        <f t="shared" si="17"/>
        <v>0.34130886396605153</v>
      </c>
      <c r="AB42" s="34">
        <f t="shared" si="18"/>
        <v>1.9253560391868981E-3</v>
      </c>
      <c r="AC42" s="36">
        <f t="shared" si="19"/>
        <v>3.0258058131781094E-5</v>
      </c>
      <c r="AD42" s="34">
        <f t="shared" si="20"/>
        <v>7.3842543168775865E-3</v>
      </c>
      <c r="AE42">
        <f t="shared" si="50"/>
        <v>1.5715565077802154E-2</v>
      </c>
      <c r="AF42" s="36">
        <f t="shared" si="51"/>
        <v>7.3842543168775865E-3</v>
      </c>
      <c r="AG42" s="34">
        <f t="shared" si="21"/>
        <v>0</v>
      </c>
      <c r="AH42">
        <f t="shared" si="63"/>
        <v>0</v>
      </c>
      <c r="AI42" s="29">
        <f t="shared" si="52"/>
        <v>0</v>
      </c>
      <c r="AJ42">
        <f t="shared" si="53"/>
        <v>0</v>
      </c>
      <c r="AK42" s="36">
        <f t="shared" si="64"/>
        <v>-1.0738802830716661E-4</v>
      </c>
      <c r="AL42" s="36">
        <f t="shared" si="54"/>
        <v>1.826359399853745E-3</v>
      </c>
      <c r="AM42" s="36">
        <f t="shared" si="55"/>
        <v>4.9244041067440848E-5</v>
      </c>
      <c r="AN42" s="37">
        <f t="shared" si="65"/>
        <v>407.52285753604338</v>
      </c>
      <c r="AO42" s="36">
        <f t="shared" si="66"/>
        <v>1.6053132918271179E-2</v>
      </c>
      <c r="AP42" s="36">
        <f t="shared" si="67"/>
        <v>1.048038026426708E-4</v>
      </c>
      <c r="AQ42" s="74">
        <f t="shared" si="22"/>
        <v>539734.72977519303</v>
      </c>
      <c r="AR42" s="73">
        <f t="shared" si="23"/>
        <v>1.3680664764029616E-4</v>
      </c>
      <c r="AS42" s="72">
        <f t="shared" si="56"/>
        <v>4.1369417403683716E-6</v>
      </c>
      <c r="AT42" s="37">
        <f t="shared" si="24"/>
        <v>14771531630.263369</v>
      </c>
      <c r="AU42" s="37">
        <f t="shared" si="25"/>
        <v>1.5715565077802154E-2</v>
      </c>
      <c r="AV42" s="34">
        <f t="shared" si="26"/>
        <v>0</v>
      </c>
      <c r="AW42" s="34">
        <f t="shared" si="27"/>
        <v>0</v>
      </c>
      <c r="AX42" s="37">
        <f t="shared" si="28"/>
        <v>8.3937027696135385</v>
      </c>
      <c r="AY42" s="7">
        <f t="shared" si="29"/>
        <v>8.3937069065552787</v>
      </c>
      <c r="AZ42" s="37">
        <f t="shared" si="30"/>
        <v>8.3937069065552787</v>
      </c>
      <c r="BA42" s="2">
        <f>BE42*'mass balance'!$B$17+BF42*'mass balance'!$C$17+BG42*'mass balance'!$D$17+BH42*'mass balance'!$E$17</f>
        <v>1.1703130239664638E-8</v>
      </c>
      <c r="BB42" s="2">
        <f>BE42*'mass balance'!$B$18+BF42*'mass balance'!$C$18+BG42*'mass balance'!$D$18+BH42*'mass balance'!$E$18</f>
        <v>1.1883178397197941E-8</v>
      </c>
      <c r="BC42" s="2">
        <f>BE42*'mass balance'!$B$19+BF42*'mass balance'!$C$19+BG42*'mass balance'!$D$19+BH42*'mass balance'!$E$19</f>
        <v>-1.4853972996497426E-8</v>
      </c>
      <c r="BD42" s="2">
        <f>BE42*'mass balance'!$B$20+BF42*'mass balance'!$C$20+BG42*'mass balance'!$D$20+BH42*'mass balance'!$E$20</f>
        <v>5.4014447259990633E-10</v>
      </c>
      <c r="BE42" s="2">
        <f>N42*'mass balance'!$H$11+R42*'mass balance'!$I$11+S42*'mass balance'!$J$11</f>
        <v>0</v>
      </c>
      <c r="BF42" s="2">
        <f>N42*'mass balance'!$H$12+R42*'mass balance'!$I$12+S42*'mass balance'!$J$12</f>
        <v>2.0965911889523053E-8</v>
      </c>
      <c r="BG42" s="2">
        <f>N42*'mass balance'!$H$13+R42*'mass balance'!$I$13+S42*'mass balance'!$J$13</f>
        <v>-3.5369764492187224E-8</v>
      </c>
      <c r="BH42" s="2">
        <f>N42*'mass balance'!$H$14+R42*'mass balance'!$I$14+S42*'mass balance'!$J$14</f>
        <v>0</v>
      </c>
      <c r="BI42" s="36">
        <f t="shared" si="31"/>
        <v>6.4767575960678318E-26</v>
      </c>
      <c r="BJ42" s="36">
        <f t="shared" si="32"/>
        <v>1.1735274031206934E-26</v>
      </c>
      <c r="BK42" s="36">
        <f t="shared" si="33"/>
        <v>0</v>
      </c>
      <c r="BL42" s="36">
        <f t="shared" si="34"/>
        <v>0</v>
      </c>
      <c r="BM42" s="36">
        <f t="shared" si="68"/>
        <v>0</v>
      </c>
      <c r="BN42" s="36">
        <f t="shared" ca="1" si="35"/>
        <v>0.12561025116142777</v>
      </c>
      <c r="BO42" s="36">
        <f t="shared" ca="1" si="57"/>
        <v>1</v>
      </c>
      <c r="BP42" s="36">
        <f t="shared" si="36"/>
        <v>0</v>
      </c>
      <c r="BQ42" s="36">
        <f t="shared" si="58"/>
        <v>1</v>
      </c>
      <c r="BR42" s="2">
        <f t="shared" si="69"/>
        <v>-5</v>
      </c>
      <c r="BS42">
        <v>0</v>
      </c>
      <c r="BT42" s="37">
        <f t="shared" si="59"/>
        <v>1.4891107928988668E-5</v>
      </c>
      <c r="BU42" s="34">
        <f t="shared" si="37"/>
        <v>3.3025021947110995E-2</v>
      </c>
      <c r="BV42" s="34">
        <f t="shared" si="38"/>
        <v>8.3937069065552787</v>
      </c>
      <c r="BW42" s="34">
        <f t="shared" si="39"/>
        <v>3.3025021947110995E-2</v>
      </c>
      <c r="BX42" s="34">
        <f t="shared" si="40"/>
        <v>8.3937069065552787</v>
      </c>
      <c r="BY42" s="34">
        <f t="shared" si="41"/>
        <v>0</v>
      </c>
      <c r="BZ42" s="36">
        <f t="shared" si="60"/>
        <v>1.4853972996497426E-8</v>
      </c>
      <c r="CA42" s="34">
        <f t="shared" si="61"/>
        <v>1.7740800452966828E-6</v>
      </c>
    </row>
    <row r="43" spans="1:79" ht="13.2" x14ac:dyDescent="0.25">
      <c r="A43" s="75">
        <f t="shared" si="42"/>
        <v>2.4657534246575338E-2</v>
      </c>
      <c r="B43" s="34">
        <f t="shared" si="43"/>
        <v>8.9999999999999982</v>
      </c>
      <c r="C43">
        <f t="shared" si="44"/>
        <v>20</v>
      </c>
      <c r="D43" s="35">
        <f t="shared" si="2"/>
        <v>3000</v>
      </c>
      <c r="E43" s="27">
        <v>0</v>
      </c>
      <c r="F43" s="64">
        <f t="shared" si="45"/>
        <v>0.96267801959344901</v>
      </c>
      <c r="G43" s="34">
        <v>0</v>
      </c>
      <c r="H43" s="34">
        <f t="shared" si="3"/>
        <v>1</v>
      </c>
      <c r="I43" s="34">
        <f t="shared" si="46"/>
        <v>12793.990880396937</v>
      </c>
      <c r="J43" s="34">
        <f t="shared" si="4"/>
        <v>0</v>
      </c>
      <c r="K43" s="34">
        <f t="shared" si="5"/>
        <v>0</v>
      </c>
      <c r="L43" s="36">
        <f t="shared" si="62"/>
        <v>0</v>
      </c>
      <c r="M43" s="34">
        <f t="shared" si="6"/>
        <v>149.95224105927213</v>
      </c>
      <c r="N43" s="34">
        <f t="shared" si="47"/>
        <v>0</v>
      </c>
      <c r="O43" s="34">
        <f t="shared" si="7"/>
        <v>13.261852397919354</v>
      </c>
      <c r="P43">
        <f t="shared" si="48"/>
        <v>7.5800093086886614E-5</v>
      </c>
      <c r="Q43" s="36">
        <f t="shared" si="8"/>
        <v>2.5462162915040526E-2</v>
      </c>
      <c r="R43" s="34">
        <f t="shared" si="9"/>
        <v>9.5219522516630743E-3</v>
      </c>
      <c r="S43" s="34">
        <f t="shared" si="10"/>
        <v>1.5940210663377453E-2</v>
      </c>
      <c r="T43" s="36">
        <f t="shared" si="49"/>
        <v>-3276362022.7622938</v>
      </c>
      <c r="U43" s="36">
        <f t="shared" si="11"/>
        <v>10691515507.126083</v>
      </c>
      <c r="V43" s="36">
        <f t="shared" si="12"/>
        <v>1.7515299648539019E-6</v>
      </c>
      <c r="W43" s="68">
        <f t="shared" si="13"/>
        <v>5.715648976667759E-6</v>
      </c>
      <c r="X43">
        <f t="shared" si="14"/>
        <v>3.6782267312894565E-2</v>
      </c>
      <c r="Y43">
        <f t="shared" si="15"/>
        <v>5.4790819485161157E-3</v>
      </c>
      <c r="Z43" s="34">
        <f t="shared" si="16"/>
        <v>1.6980387444359678E-3</v>
      </c>
      <c r="AA43" s="36">
        <f t="shared" si="17"/>
        <v>0.30644463507187758</v>
      </c>
      <c r="AB43" s="34">
        <f t="shared" si="18"/>
        <v>1.9253560391868981E-3</v>
      </c>
      <c r="AC43" s="36">
        <f t="shared" si="19"/>
        <v>4.4475376775673266E-5</v>
      </c>
      <c r="AD43" s="34">
        <f t="shared" si="20"/>
        <v>9.4016767818005144E-3</v>
      </c>
      <c r="AE43">
        <f t="shared" si="50"/>
        <v>2.3099819394679737E-2</v>
      </c>
      <c r="AF43" s="36">
        <f t="shared" si="51"/>
        <v>9.4016767818005144E-3</v>
      </c>
      <c r="AG43" s="34">
        <f t="shared" si="21"/>
        <v>0</v>
      </c>
      <c r="AH43">
        <f t="shared" si="63"/>
        <v>0</v>
      </c>
      <c r="AI43" s="29">
        <f t="shared" si="52"/>
        <v>0</v>
      </c>
      <c r="AJ43">
        <f t="shared" si="53"/>
        <v>0</v>
      </c>
      <c r="AK43" s="36">
        <f t="shared" si="64"/>
        <v>-1.3680664764029616E-4</v>
      </c>
      <c r="AL43" s="36">
        <f t="shared" si="54"/>
        <v>1.8263588531437218E-3</v>
      </c>
      <c r="AM43" s="36">
        <f t="shared" si="55"/>
        <v>6.269780775123115E-5</v>
      </c>
      <c r="AN43" s="37">
        <f t="shared" si="65"/>
        <v>407.52275014801506</v>
      </c>
      <c r="AO43" s="36">
        <f t="shared" si="66"/>
        <v>1.7879492318124923E-2</v>
      </c>
      <c r="AP43" s="36">
        <f t="shared" si="67"/>
        <v>1.5404784371011163E-4</v>
      </c>
      <c r="AQ43" s="74">
        <f t="shared" si="22"/>
        <v>390655.64611481642</v>
      </c>
      <c r="AR43" s="73">
        <f t="shared" si="23"/>
        <v>1.6980181646619079E-4</v>
      </c>
      <c r="AS43" s="72">
        <f t="shared" si="56"/>
        <v>5.715648976667759E-6</v>
      </c>
      <c r="AT43" s="37">
        <f t="shared" si="24"/>
        <v>10691515507.126083</v>
      </c>
      <c r="AU43" s="37">
        <f t="shared" si="25"/>
        <v>2.3099819394679737E-2</v>
      </c>
      <c r="AV43" s="34">
        <f t="shared" si="26"/>
        <v>0</v>
      </c>
      <c r="AW43" s="34">
        <f t="shared" si="27"/>
        <v>0</v>
      </c>
      <c r="AX43" s="37">
        <f t="shared" si="28"/>
        <v>8.3937005577543182</v>
      </c>
      <c r="AY43" s="7">
        <f t="shared" si="29"/>
        <v>8.3937062734032946</v>
      </c>
      <c r="AZ43" s="37">
        <f t="shared" si="30"/>
        <v>8.3937062734032946</v>
      </c>
      <c r="BA43" s="2">
        <f>BE43*'mass balance'!$B$17+BF43*'mass balance'!$C$17+BG43*'mass balance'!$D$17+BH43*'mass balance'!$E$17</f>
        <v>1.4853605801964738E-8</v>
      </c>
      <c r="BB43" s="2">
        <f>BE43*'mass balance'!$B$18+BF43*'mass balance'!$C$18+BG43*'mass balance'!$D$18+BH43*'mass balance'!$E$18</f>
        <v>1.5082122814302659E-8</v>
      </c>
      <c r="BC43" s="2">
        <f>BE43*'mass balance'!$B$19+BF43*'mass balance'!$C$19+BG43*'mass balance'!$D$19+BH43*'mass balance'!$E$19</f>
        <v>-1.8852653517878318E-8</v>
      </c>
      <c r="BD43" s="2">
        <f>BE43*'mass balance'!$B$20+BF43*'mass balance'!$C$20+BG43*'mass balance'!$D$20+BH43*'mass balance'!$E$20</f>
        <v>6.8555103701375707E-10</v>
      </c>
      <c r="BE43" s="2">
        <f>N43*'mass balance'!$H$11+R43*'mass balance'!$I$11+S43*'mass balance'!$J$11</f>
        <v>0</v>
      </c>
      <c r="BF43" s="2">
        <f>N43*'mass balance'!$H$12+R43*'mass balance'!$I$12+S43*'mass balance'!$J$12</f>
        <v>2.561891990096739E-8</v>
      </c>
      <c r="BG43" s="2">
        <f>N43*'mass balance'!$H$13+R43*'mass balance'!$I$13+S43*'mass balance'!$J$13</f>
        <v>-4.3900280888000913E-8</v>
      </c>
      <c r="BH43" s="2">
        <f>N43*'mass balance'!$H$14+R43*'mass balance'!$I$14+S43*'mass balance'!$J$14</f>
        <v>0</v>
      </c>
      <c r="BI43" s="36">
        <f t="shared" si="31"/>
        <v>6.4767575960678318E-26</v>
      </c>
      <c r="BJ43" s="36">
        <f t="shared" si="32"/>
        <v>1.0542466314160145E-26</v>
      </c>
      <c r="BK43" s="36">
        <f t="shared" si="33"/>
        <v>0</v>
      </c>
      <c r="BL43" s="36">
        <f t="shared" si="34"/>
        <v>0</v>
      </c>
      <c r="BM43" s="36">
        <f t="shared" si="68"/>
        <v>0</v>
      </c>
      <c r="BN43" s="36">
        <f t="shared" ca="1" si="35"/>
        <v>0.40798261171610628</v>
      </c>
      <c r="BO43" s="36">
        <f t="shared" ca="1" si="57"/>
        <v>1</v>
      </c>
      <c r="BP43" s="36">
        <f t="shared" si="36"/>
        <v>0</v>
      </c>
      <c r="BQ43" s="36">
        <f t="shared" si="58"/>
        <v>1</v>
      </c>
      <c r="BR43" s="2">
        <f t="shared" si="69"/>
        <v>-5</v>
      </c>
      <c r="BS43">
        <v>0</v>
      </c>
      <c r="BT43" s="37">
        <f t="shared" si="59"/>
        <v>1.8899785151673013E-5</v>
      </c>
      <c r="BU43" s="34">
        <f t="shared" si="37"/>
        <v>3.6782267312894565E-2</v>
      </c>
      <c r="BV43" s="34">
        <f t="shared" si="38"/>
        <v>8.3937062734032946</v>
      </c>
      <c r="BW43" s="34">
        <f t="shared" si="39"/>
        <v>3.6782267312894565E-2</v>
      </c>
      <c r="BX43" s="34">
        <f t="shared" si="40"/>
        <v>8.3937062734032946</v>
      </c>
      <c r="BY43" s="34">
        <f t="shared" si="41"/>
        <v>0</v>
      </c>
      <c r="BZ43" s="36">
        <f t="shared" si="60"/>
        <v>1.8852653517878318E-8</v>
      </c>
      <c r="CA43" s="34">
        <f t="shared" si="61"/>
        <v>2.2516614873169662E-6</v>
      </c>
    </row>
    <row r="44" spans="1:79" ht="13.2" x14ac:dyDescent="0.25">
      <c r="A44" s="75">
        <f t="shared" si="42"/>
        <v>2.7397260273972598E-2</v>
      </c>
      <c r="B44" s="34">
        <f t="shared" si="43"/>
        <v>9.9999999999999982</v>
      </c>
      <c r="C44">
        <f t="shared" si="44"/>
        <v>20</v>
      </c>
      <c r="D44" s="35">
        <f t="shared" si="2"/>
        <v>3000</v>
      </c>
      <c r="E44" s="27">
        <v>0</v>
      </c>
      <c r="F44" s="64">
        <f t="shared" si="45"/>
        <v>0.96267801959344901</v>
      </c>
      <c r="G44" s="34">
        <v>0</v>
      </c>
      <c r="H44" s="34">
        <f t="shared" si="3"/>
        <v>1</v>
      </c>
      <c r="I44" s="34">
        <f t="shared" si="46"/>
        <v>12793.990880396937</v>
      </c>
      <c r="J44" s="34">
        <f t="shared" si="4"/>
        <v>0</v>
      </c>
      <c r="K44" s="34">
        <f t="shared" si="5"/>
        <v>0</v>
      </c>
      <c r="L44" s="36">
        <f t="shared" si="62"/>
        <v>0</v>
      </c>
      <c r="M44" s="34">
        <f t="shared" si="6"/>
        <v>149.95224105927213</v>
      </c>
      <c r="N44" s="34">
        <f t="shared" si="47"/>
        <v>0</v>
      </c>
      <c r="O44" s="34">
        <f t="shared" si="7"/>
        <v>13.261852397919354</v>
      </c>
      <c r="P44">
        <f t="shared" si="48"/>
        <v>1.0148217937883617E-4</v>
      </c>
      <c r="Q44" s="36">
        <f t="shared" si="8"/>
        <v>3.0947068569842754E-2</v>
      </c>
      <c r="R44" s="34">
        <f t="shared" si="9"/>
        <v>1.1826322397997342E-2</v>
      </c>
      <c r="S44" s="34">
        <f t="shared" si="10"/>
        <v>1.9120746171845414E-2</v>
      </c>
      <c r="T44" s="36">
        <f t="shared" si="49"/>
        <v>-2220402336.4308796</v>
      </c>
      <c r="U44" s="36">
        <f t="shared" si="11"/>
        <v>7985811928.564806</v>
      </c>
      <c r="V44" s="36">
        <f t="shared" si="12"/>
        <v>2.1276363521731233E-6</v>
      </c>
      <c r="W44" s="68">
        <f t="shared" si="13"/>
        <v>7.6521873667329964E-6</v>
      </c>
      <c r="X44">
        <f t="shared" si="14"/>
        <v>4.0539511553968705E-2</v>
      </c>
      <c r="Y44">
        <f t="shared" si="15"/>
        <v>5.4790819485161157E-3</v>
      </c>
      <c r="Z44" s="34">
        <f t="shared" si="16"/>
        <v>1.6980387444359678E-3</v>
      </c>
      <c r="AA44" s="36">
        <f t="shared" si="17"/>
        <v>0.27804289808986871</v>
      </c>
      <c r="AB44" s="34">
        <f t="shared" si="18"/>
        <v>1.9253560391868981E-3</v>
      </c>
      <c r="AC44" s="36">
        <f t="shared" si="19"/>
        <v>6.257695194599613E-5</v>
      </c>
      <c r="AD44" s="34">
        <f t="shared" si="20"/>
        <v>1.166226326667251E-2</v>
      </c>
      <c r="AE44">
        <f t="shared" si="50"/>
        <v>3.2501496176480252E-2</v>
      </c>
      <c r="AF44" s="36">
        <f t="shared" si="51"/>
        <v>1.166226326667251E-2</v>
      </c>
      <c r="AG44" s="34">
        <f t="shared" si="21"/>
        <v>0</v>
      </c>
      <c r="AH44">
        <f t="shared" si="63"/>
        <v>0</v>
      </c>
      <c r="AI44" s="29">
        <f t="shared" si="52"/>
        <v>0</v>
      </c>
      <c r="AJ44">
        <f t="shared" si="53"/>
        <v>0</v>
      </c>
      <c r="AK44" s="36">
        <f t="shared" si="64"/>
        <v>-1.6980181646619079E-4</v>
      </c>
      <c r="AL44" s="36">
        <f t="shared" si="54"/>
        <v>1.8263581662327432E-3</v>
      </c>
      <c r="AM44" s="36">
        <f t="shared" si="55"/>
        <v>7.7773184210449563E-5</v>
      </c>
      <c r="AN44" s="37">
        <f t="shared" si="65"/>
        <v>407.52261334136745</v>
      </c>
      <c r="AO44" s="36">
        <f t="shared" si="66"/>
        <v>1.9705851171268645E-2</v>
      </c>
      <c r="AP44" s="36">
        <f t="shared" si="67"/>
        <v>2.1674565146134278E-4</v>
      </c>
      <c r="AQ44" s="74">
        <f t="shared" si="22"/>
        <v>291792.3578397801</v>
      </c>
      <c r="AR44" s="73">
        <f t="shared" si="23"/>
        <v>2.0637950024108138E-4</v>
      </c>
      <c r="AS44" s="72">
        <f t="shared" si="56"/>
        <v>7.6521873667329964E-6</v>
      </c>
      <c r="AT44" s="37">
        <f t="shared" si="24"/>
        <v>7985811928.564806</v>
      </c>
      <c r="AU44" s="37">
        <f t="shared" si="25"/>
        <v>3.2501496176480252E-2</v>
      </c>
      <c r="AV44" s="34">
        <f t="shared" si="26"/>
        <v>0</v>
      </c>
      <c r="AW44" s="34">
        <f t="shared" si="27"/>
        <v>0</v>
      </c>
      <c r="AX44" s="37">
        <f t="shared" si="28"/>
        <v>8.3936977399630806</v>
      </c>
      <c r="AY44" s="7">
        <f t="shared" si="29"/>
        <v>8.3937053921504479</v>
      </c>
      <c r="AZ44" s="37">
        <f t="shared" si="30"/>
        <v>8.3937053921504479</v>
      </c>
      <c r="BA44" s="2">
        <f>BE44*'mass balance'!$B$17+BF44*'mass balance'!$C$17+BG44*'mass balance'!$D$17+BH44*'mass balance'!$E$17</f>
        <v>1.8383930055518373E-8</v>
      </c>
      <c r="BB44" s="2">
        <f>BE44*'mass balance'!$B$18+BF44*'mass balance'!$C$18+BG44*'mass balance'!$D$18+BH44*'mass balance'!$E$18</f>
        <v>1.8666759748680197E-8</v>
      </c>
      <c r="BC44" s="2">
        <f>BE44*'mass balance'!$B$19+BF44*'mass balance'!$C$19+BG44*'mass balance'!$D$19+BH44*'mass balance'!$E$19</f>
        <v>-2.3333449685850242E-8</v>
      </c>
      <c r="BD44" s="2">
        <f>BE44*'mass balance'!$B$20+BF44*'mass balance'!$C$20+BG44*'mass balance'!$D$20+BH44*'mass balance'!$E$20</f>
        <v>8.4848907948546333E-10</v>
      </c>
      <c r="BE44" s="2">
        <f>N44*'mass balance'!$H$11+R44*'mass balance'!$I$11+S44*'mass balance'!$J$11</f>
        <v>0</v>
      </c>
      <c r="BF44" s="2">
        <f>N44*'mass balance'!$H$12+R44*'mass balance'!$I$12+S44*'mass balance'!$J$12</f>
        <v>3.0730639322645265E-8</v>
      </c>
      <c r="BG44" s="2">
        <f>N44*'mass balance'!$H$13+R44*'mass balance'!$I$13+S44*'mass balance'!$J$13</f>
        <v>-5.3357014775590956E-8</v>
      </c>
      <c r="BH44" s="2">
        <f>N44*'mass balance'!$H$14+R44*'mass balance'!$I$14+S44*'mass balance'!$J$14</f>
        <v>0</v>
      </c>
      <c r="BI44" s="36">
        <f t="shared" si="31"/>
        <v>6.4767575960678318E-26</v>
      </c>
      <c r="BJ44" s="36">
        <f t="shared" si="32"/>
        <v>9.5707594370883518E-27</v>
      </c>
      <c r="BK44" s="36">
        <f t="shared" si="33"/>
        <v>0</v>
      </c>
      <c r="BL44" s="36">
        <f t="shared" si="34"/>
        <v>0</v>
      </c>
      <c r="BM44" s="36">
        <f t="shared" si="68"/>
        <v>0</v>
      </c>
      <c r="BN44" s="36">
        <f t="shared" ca="1" si="35"/>
        <v>0.64602388242783093</v>
      </c>
      <c r="BO44" s="36">
        <f t="shared" ca="1" si="57"/>
        <v>1</v>
      </c>
      <c r="BP44" s="36">
        <f t="shared" si="36"/>
        <v>0</v>
      </c>
      <c r="BQ44" s="36">
        <f t="shared" si="58"/>
        <v>1</v>
      </c>
      <c r="BR44" s="2">
        <f t="shared" si="69"/>
        <v>-5</v>
      </c>
      <c r="BS44">
        <v>0</v>
      </c>
      <c r="BT44" s="37">
        <f t="shared" si="59"/>
        <v>2.3391783310064873E-5</v>
      </c>
      <c r="BU44" s="34">
        <f t="shared" si="37"/>
        <v>4.0539511553968705E-2</v>
      </c>
      <c r="BV44" s="34">
        <f t="shared" si="38"/>
        <v>8.3937053921504479</v>
      </c>
      <c r="BW44" s="34">
        <f t="shared" si="39"/>
        <v>4.0539511553968705E-2</v>
      </c>
      <c r="BX44" s="34">
        <f t="shared" si="40"/>
        <v>8.3937053921504479</v>
      </c>
      <c r="BY44" s="34">
        <f t="shared" si="41"/>
        <v>0</v>
      </c>
      <c r="BZ44" s="36">
        <f t="shared" si="60"/>
        <v>2.3333449685850242E-8</v>
      </c>
      <c r="CA44" s="34">
        <f t="shared" si="61"/>
        <v>2.7868244377435736E-6</v>
      </c>
    </row>
    <row r="45" spans="1:79" ht="13.2" x14ac:dyDescent="0.25">
      <c r="A45" s="75">
        <f t="shared" si="42"/>
        <v>3.0136986301369857E-2</v>
      </c>
      <c r="B45" s="34">
        <f t="shared" si="43"/>
        <v>10.999999999999998</v>
      </c>
      <c r="C45">
        <f t="shared" si="44"/>
        <v>20</v>
      </c>
      <c r="D45" s="35">
        <f t="shared" si="2"/>
        <v>3000</v>
      </c>
      <c r="E45" s="27">
        <v>0</v>
      </c>
      <c r="F45" s="64">
        <f t="shared" si="45"/>
        <v>0.96267801959344901</v>
      </c>
      <c r="G45" s="34">
        <v>0</v>
      </c>
      <c r="H45" s="34">
        <f t="shared" si="3"/>
        <v>1</v>
      </c>
      <c r="I45" s="34">
        <f t="shared" si="46"/>
        <v>12793.990880396937</v>
      </c>
      <c r="J45" s="34">
        <f t="shared" si="4"/>
        <v>0</v>
      </c>
      <c r="K45" s="34">
        <f t="shared" si="5"/>
        <v>0</v>
      </c>
      <c r="L45" s="36">
        <f t="shared" si="62"/>
        <v>0</v>
      </c>
      <c r="M45" s="34">
        <f t="shared" si="6"/>
        <v>149.95224105927213</v>
      </c>
      <c r="N45" s="34">
        <f t="shared" si="47"/>
        <v>0</v>
      </c>
      <c r="O45" s="34">
        <f t="shared" si="7"/>
        <v>13.261852397919354</v>
      </c>
      <c r="P45">
        <f t="shared" si="48"/>
        <v>1.3239450804638134E-4</v>
      </c>
      <c r="Q45" s="36">
        <f t="shared" si="8"/>
        <v>3.6970074245538227E-2</v>
      </c>
      <c r="R45" s="34">
        <f t="shared" si="9"/>
        <v>1.4383382233414054E-2</v>
      </c>
      <c r="S45" s="34">
        <f t="shared" si="10"/>
        <v>2.2586692012124172E-2</v>
      </c>
      <c r="T45" s="36">
        <f t="shared" si="49"/>
        <v>-1557607088.2876956</v>
      </c>
      <c r="U45" s="36">
        <f t="shared" si="11"/>
        <v>6121230199.8275204</v>
      </c>
      <c r="V45" s="36">
        <f t="shared" si="12"/>
        <v>2.5402938120665209E-6</v>
      </c>
      <c r="W45" s="68">
        <f t="shared" si="13"/>
        <v>9.9831082471670884E-6</v>
      </c>
      <c r="X45">
        <f t="shared" si="14"/>
        <v>4.429675438190743E-2</v>
      </c>
      <c r="Y45">
        <f t="shared" si="15"/>
        <v>5.4790819485161157E-3</v>
      </c>
      <c r="Z45" s="34">
        <f t="shared" si="16"/>
        <v>1.6980387444359678E-3</v>
      </c>
      <c r="AA45" s="36">
        <f t="shared" si="17"/>
        <v>0.25445920741041561</v>
      </c>
      <c r="AB45" s="34">
        <f t="shared" si="18"/>
        <v>1.9253560391868981E-3</v>
      </c>
      <c r="AC45" s="36">
        <f t="shared" si="19"/>
        <v>8.503096095707157E-5</v>
      </c>
      <c r="AD45" s="34">
        <f t="shared" si="20"/>
        <v>1.4165956764410601E-2</v>
      </c>
      <c r="AE45">
        <f t="shared" si="50"/>
        <v>4.4163759443152761E-2</v>
      </c>
      <c r="AF45" s="36">
        <f t="shared" si="51"/>
        <v>1.4165956764410601E-2</v>
      </c>
      <c r="AG45" s="34">
        <f t="shared" si="21"/>
        <v>0</v>
      </c>
      <c r="AH45">
        <f t="shared" si="63"/>
        <v>0</v>
      </c>
      <c r="AI45" s="29">
        <f t="shared" si="52"/>
        <v>0</v>
      </c>
      <c r="AJ45">
        <f t="shared" si="53"/>
        <v>0</v>
      </c>
      <c r="AK45" s="36">
        <f t="shared" si="64"/>
        <v>-2.0637950024108138E-4</v>
      </c>
      <c r="AL45" s="36">
        <f t="shared" si="54"/>
        <v>1.8263573229957224E-3</v>
      </c>
      <c r="AM45" s="36">
        <f t="shared" si="55"/>
        <v>9.4469790276833387E-5</v>
      </c>
      <c r="AN45" s="37">
        <f t="shared" si="65"/>
        <v>407.52244353955098</v>
      </c>
      <c r="AO45" s="36">
        <f t="shared" si="66"/>
        <v>2.1532209337501388E-2</v>
      </c>
      <c r="AP45" s="36">
        <f t="shared" si="67"/>
        <v>2.9451883567179236E-4</v>
      </c>
      <c r="AQ45" s="74">
        <f t="shared" si="22"/>
        <v>223662.69189221188</v>
      </c>
      <c r="AR45" s="73">
        <f t="shared" si="23"/>
        <v>2.4654566003401668E-4</v>
      </c>
      <c r="AS45" s="72">
        <f t="shared" si="56"/>
        <v>9.9831082471670884E-6</v>
      </c>
      <c r="AT45" s="37">
        <f t="shared" si="24"/>
        <v>6121230199.8275204</v>
      </c>
      <c r="AU45" s="37">
        <f t="shared" si="25"/>
        <v>4.4163759443152761E-2</v>
      </c>
      <c r="AV45" s="34">
        <f t="shared" si="26"/>
        <v>0</v>
      </c>
      <c r="AW45" s="34">
        <f t="shared" si="27"/>
        <v>0</v>
      </c>
      <c r="AX45" s="37">
        <f t="shared" si="28"/>
        <v>8.3936942425740373</v>
      </c>
      <c r="AY45" s="7">
        <f t="shared" si="29"/>
        <v>8.3937042256822849</v>
      </c>
      <c r="AZ45" s="37">
        <f t="shared" si="30"/>
        <v>8.3937042256822849</v>
      </c>
      <c r="BA45" s="2">
        <f>BE45*'mass balance'!$B$17+BF45*'mass balance'!$C$17+BG45*'mass balance'!$D$17+BH45*'mass balance'!$E$17</f>
        <v>2.2295357851609059E-8</v>
      </c>
      <c r="BB45" s="2">
        <f>BE45*'mass balance'!$B$18+BF45*'mass balance'!$C$18+BG45*'mass balance'!$D$18+BH45*'mass balance'!$E$18</f>
        <v>2.2638363357018432E-8</v>
      </c>
      <c r="BC45" s="2">
        <f>BE45*'mass balance'!$B$19+BF45*'mass balance'!$C$19+BG45*'mass balance'!$D$19+BH45*'mass balance'!$E$19</f>
        <v>-2.8297954196273043E-8</v>
      </c>
      <c r="BD45" s="2">
        <f>BE45*'mass balance'!$B$20+BF45*'mass balance'!$C$20+BG45*'mass balance'!$D$20+BH45*'mass balance'!$E$20</f>
        <v>1.0290165162281102E-9</v>
      </c>
      <c r="BE45" s="2">
        <f>N45*'mass balance'!$H$11+R45*'mass balance'!$I$11+S45*'mass balance'!$J$11</f>
        <v>0</v>
      </c>
      <c r="BF45" s="2">
        <f>N45*'mass balance'!$H$12+R45*'mass balance'!$I$12+S45*'mass balance'!$J$12</f>
        <v>3.6301066887143885E-8</v>
      </c>
      <c r="BG45" s="2">
        <f>N45*'mass balance'!$H$13+R45*'mass balance'!$I$13+S45*'mass balance'!$J$13</f>
        <v>-6.3741507319893495E-8</v>
      </c>
      <c r="BH45" s="2">
        <f>N45*'mass balance'!$H$14+R45*'mass balance'!$I$14+S45*'mass balance'!$J$14</f>
        <v>0</v>
      </c>
      <c r="BI45" s="36">
        <f t="shared" si="31"/>
        <v>6.4767575960678318E-26</v>
      </c>
      <c r="BJ45" s="36">
        <f t="shared" si="32"/>
        <v>8.7638920810812189E-27</v>
      </c>
      <c r="BK45" s="36">
        <f t="shared" si="33"/>
        <v>0</v>
      </c>
      <c r="BL45" s="36">
        <f t="shared" si="34"/>
        <v>0</v>
      </c>
      <c r="BM45" s="36">
        <f t="shared" si="68"/>
        <v>0</v>
      </c>
      <c r="BN45" s="36">
        <f t="shared" ca="1" si="35"/>
        <v>0.10785186892562215</v>
      </c>
      <c r="BO45" s="36">
        <f t="shared" ca="1" si="57"/>
        <v>1</v>
      </c>
      <c r="BP45" s="36">
        <f t="shared" si="36"/>
        <v>0</v>
      </c>
      <c r="BQ45" s="36">
        <f t="shared" si="58"/>
        <v>1</v>
      </c>
      <c r="BR45" s="2">
        <f t="shared" si="69"/>
        <v>-5</v>
      </c>
      <c r="BS45">
        <v>0</v>
      </c>
      <c r="BT45" s="37">
        <f t="shared" si="59"/>
        <v>2.8368699081763723E-5</v>
      </c>
      <c r="BU45" s="34">
        <f t="shared" si="37"/>
        <v>4.429675438190743E-2</v>
      </c>
      <c r="BV45" s="34">
        <f t="shared" si="38"/>
        <v>8.3937042256822849</v>
      </c>
      <c r="BW45" s="34">
        <f t="shared" si="39"/>
        <v>4.429675438190743E-2</v>
      </c>
      <c r="BX45" s="34">
        <f t="shared" si="40"/>
        <v>8.3937042256822849</v>
      </c>
      <c r="BY45" s="34">
        <f t="shared" si="41"/>
        <v>0</v>
      </c>
      <c r="BZ45" s="36">
        <f t="shared" si="60"/>
        <v>2.8297954196273043E-8</v>
      </c>
      <c r="CA45" s="34">
        <f t="shared" si="61"/>
        <v>3.379759200349684E-6</v>
      </c>
    </row>
    <row r="46" spans="1:79" ht="13.2" x14ac:dyDescent="0.25">
      <c r="A46" s="75">
        <f t="shared" si="42"/>
        <v>3.287671232876712E-2</v>
      </c>
      <c r="B46" s="34">
        <f t="shared" si="43"/>
        <v>11.999999999999998</v>
      </c>
      <c r="C46">
        <f t="shared" si="44"/>
        <v>20</v>
      </c>
      <c r="D46" s="35">
        <f t="shared" si="2"/>
        <v>3000</v>
      </c>
      <c r="E46" s="27">
        <v>0</v>
      </c>
      <c r="F46" s="64">
        <f t="shared" si="45"/>
        <v>0.96267801959344901</v>
      </c>
      <c r="G46" s="34">
        <v>0</v>
      </c>
      <c r="H46" s="34">
        <f t="shared" si="3"/>
        <v>1</v>
      </c>
      <c r="I46" s="34">
        <f t="shared" si="46"/>
        <v>12793.990880396937</v>
      </c>
      <c r="J46" s="34">
        <f t="shared" si="4"/>
        <v>0</v>
      </c>
      <c r="K46" s="34">
        <f t="shared" si="5"/>
        <v>0</v>
      </c>
      <c r="L46" s="36">
        <f t="shared" si="62"/>
        <v>0</v>
      </c>
      <c r="M46" s="34">
        <f t="shared" si="6"/>
        <v>149.95224105927213</v>
      </c>
      <c r="N46" s="34">
        <f t="shared" si="47"/>
        <v>0</v>
      </c>
      <c r="O46" s="34">
        <f t="shared" si="7"/>
        <v>13.261852397919354</v>
      </c>
      <c r="P46">
        <f t="shared" si="48"/>
        <v>1.6902181447054669E-4</v>
      </c>
      <c r="Q46" s="36">
        <f t="shared" si="8"/>
        <v>4.3532073088129689E-2</v>
      </c>
      <c r="R46" s="34">
        <f t="shared" si="9"/>
        <v>1.7194027360748872E-2</v>
      </c>
      <c r="S46" s="34">
        <f t="shared" si="10"/>
        <v>2.633804572738082E-2</v>
      </c>
      <c r="T46" s="36">
        <f t="shared" si="49"/>
        <v>-1124675692.977829</v>
      </c>
      <c r="U46" s="36">
        <f t="shared" si="11"/>
        <v>4794747074.9143019</v>
      </c>
      <c r="V46" s="36">
        <f t="shared" si="12"/>
        <v>2.989502058863492E-6</v>
      </c>
      <c r="W46" s="68">
        <f t="shared" si="13"/>
        <v>1.2744962724593771E-5</v>
      </c>
      <c r="X46">
        <f t="shared" si="14"/>
        <v>4.8053995475111827E-2</v>
      </c>
      <c r="Y46">
        <f t="shared" si="15"/>
        <v>5.4790819485161157E-3</v>
      </c>
      <c r="Z46" s="34">
        <f t="shared" si="16"/>
        <v>1.6980387444359678E-3</v>
      </c>
      <c r="AA46" s="36">
        <f t="shared" si="17"/>
        <v>0.23456342113066311</v>
      </c>
      <c r="AB46" s="34">
        <f t="shared" si="18"/>
        <v>1.9253560391868981E-3</v>
      </c>
      <c r="AC46" s="36">
        <f t="shared" si="19"/>
        <v>1.1230547136429002E-4</v>
      </c>
      <c r="AD46" s="34">
        <f t="shared" si="20"/>
        <v>1.6912700074914036E-2</v>
      </c>
      <c r="AE46">
        <f t="shared" si="50"/>
        <v>5.8329716207563366E-2</v>
      </c>
      <c r="AF46" s="36">
        <f t="shared" si="51"/>
        <v>1.6912700074914036E-2</v>
      </c>
      <c r="AG46" s="34">
        <f t="shared" si="21"/>
        <v>0</v>
      </c>
      <c r="AH46">
        <f t="shared" si="63"/>
        <v>0</v>
      </c>
      <c r="AI46" s="29">
        <f t="shared" si="52"/>
        <v>0</v>
      </c>
      <c r="AJ46">
        <f t="shared" si="53"/>
        <v>0</v>
      </c>
      <c r="AK46" s="36">
        <f t="shared" si="64"/>
        <v>-2.4654566003401668E-4</v>
      </c>
      <c r="AL46" s="36">
        <f t="shared" si="54"/>
        <v>1.8263563072719174E-3</v>
      </c>
      <c r="AM46" s="36">
        <f t="shared" si="55"/>
        <v>1.1278724449492486E-4</v>
      </c>
      <c r="AN46" s="37">
        <f t="shared" si="65"/>
        <v>407.52223716005074</v>
      </c>
      <c r="AO46" s="36">
        <f t="shared" si="66"/>
        <v>2.3358566660497109E-2</v>
      </c>
      <c r="AP46" s="36">
        <f t="shared" si="67"/>
        <v>3.8898862594862577E-4</v>
      </c>
      <c r="AQ46" s="74">
        <f t="shared" si="22"/>
        <v>175194.5283397215</v>
      </c>
      <c r="AR46" s="73">
        <f t="shared" si="23"/>
        <v>2.9030625204809458E-4</v>
      </c>
      <c r="AS46" s="72">
        <f t="shared" si="56"/>
        <v>1.2744962724593771E-5</v>
      </c>
      <c r="AT46" s="37">
        <f t="shared" si="24"/>
        <v>4794747074.9143019</v>
      </c>
      <c r="AU46" s="37">
        <f t="shared" si="25"/>
        <v>5.8329716207563366E-2</v>
      </c>
      <c r="AV46" s="34">
        <f t="shared" si="26"/>
        <v>0</v>
      </c>
      <c r="AW46" s="34">
        <f t="shared" si="27"/>
        <v>0</v>
      </c>
      <c r="AX46" s="37">
        <f t="shared" si="28"/>
        <v>8.3936899917985262</v>
      </c>
      <c r="AY46" s="7">
        <f t="shared" si="29"/>
        <v>8.3937027367612504</v>
      </c>
      <c r="AZ46" s="37">
        <f t="shared" si="30"/>
        <v>8.3937027367612504</v>
      </c>
      <c r="BA46" s="2">
        <f>BE46*'mass balance'!$B$17+BF46*'mass balance'!$C$17+BG46*'mass balance'!$D$17+BH46*'mass balance'!$E$17</f>
        <v>2.6589143572825959E-8</v>
      </c>
      <c r="BB46" s="2">
        <f>BE46*'mass balance'!$B$18+BF46*'mass balance'!$C$18+BG46*'mass balance'!$D$18+BH46*'mass balance'!$E$18</f>
        <v>2.6998207320100207E-8</v>
      </c>
      <c r="BC46" s="2">
        <f>BE46*'mass balance'!$B$19+BF46*'mass balance'!$C$19+BG46*'mass balance'!$D$19+BH46*'mass balance'!$E$19</f>
        <v>-3.3747759150125266E-8</v>
      </c>
      <c r="BD46" s="2">
        <f>BE46*'mass balance'!$B$20+BF46*'mass balance'!$C$20+BG46*'mass balance'!$D$20+BH46*'mass balance'!$E$20</f>
        <v>1.2271912418227369E-9</v>
      </c>
      <c r="BE46" s="2">
        <f>N46*'mass balance'!$H$11+R46*'mass balance'!$I$11+S46*'mass balance'!$J$11</f>
        <v>0</v>
      </c>
      <c r="BF46" s="2">
        <f>N46*'mass balance'!$H$12+R46*'mass balance'!$I$12+S46*'mass balance'!$J$12</f>
        <v>4.2330198645870172E-8</v>
      </c>
      <c r="BG46" s="2">
        <f>N46*'mass balance'!$H$13+R46*'mass balance'!$I$13+S46*'mass balance'!$J$13</f>
        <v>-7.5055298427809821E-8</v>
      </c>
      <c r="BH46" s="2">
        <f>N46*'mass balance'!$H$14+R46*'mass balance'!$I$14+S46*'mass balance'!$J$14</f>
        <v>0</v>
      </c>
      <c r="BI46" s="36">
        <f t="shared" si="31"/>
        <v>6.4767575960678318E-26</v>
      </c>
      <c r="BJ46" s="36">
        <f t="shared" si="32"/>
        <v>8.0831987702999321E-27</v>
      </c>
      <c r="BK46" s="36">
        <f t="shared" si="33"/>
        <v>0</v>
      </c>
      <c r="BL46" s="36">
        <f t="shared" si="34"/>
        <v>0</v>
      </c>
      <c r="BM46" s="36">
        <f t="shared" si="68"/>
        <v>0</v>
      </c>
      <c r="BN46" s="36">
        <f t="shared" ca="1" si="35"/>
        <v>0.78915853101825417</v>
      </c>
      <c r="BO46" s="36">
        <f t="shared" ca="1" si="57"/>
        <v>1</v>
      </c>
      <c r="BP46" s="36">
        <f t="shared" si="36"/>
        <v>0</v>
      </c>
      <c r="BQ46" s="36">
        <f t="shared" si="58"/>
        <v>1</v>
      </c>
      <c r="BR46" s="2">
        <f t="shared" si="69"/>
        <v>-5</v>
      </c>
      <c r="BS46">
        <v>0</v>
      </c>
      <c r="BT46" s="37">
        <f t="shared" si="59"/>
        <v>3.3832128548000577E-5</v>
      </c>
      <c r="BU46" s="34">
        <f t="shared" si="37"/>
        <v>4.8053995475111827E-2</v>
      </c>
      <c r="BV46" s="34">
        <f t="shared" si="38"/>
        <v>8.3937027367612504</v>
      </c>
      <c r="BW46" s="34">
        <f t="shared" si="39"/>
        <v>4.8053995475111827E-2</v>
      </c>
      <c r="BX46" s="34">
        <f t="shared" si="40"/>
        <v>8.3937027367612504</v>
      </c>
      <c r="BY46" s="34">
        <f t="shared" si="41"/>
        <v>0</v>
      </c>
      <c r="BZ46" s="36">
        <f t="shared" si="60"/>
        <v>3.3747759150125266E-8</v>
      </c>
      <c r="CA46" s="34">
        <f t="shared" si="61"/>
        <v>4.0306560297672465E-6</v>
      </c>
    </row>
    <row r="47" spans="1:79" ht="13.2" x14ac:dyDescent="0.25">
      <c r="A47" s="75">
        <f t="shared" si="42"/>
        <v>3.5616438356164383E-2</v>
      </c>
      <c r="B47" s="34">
        <f t="shared" si="43"/>
        <v>13</v>
      </c>
      <c r="C47">
        <f t="shared" si="44"/>
        <v>20</v>
      </c>
      <c r="D47" s="35">
        <f t="shared" si="2"/>
        <v>3000</v>
      </c>
      <c r="E47" s="27">
        <v>0</v>
      </c>
      <c r="F47" s="64">
        <f t="shared" si="45"/>
        <v>0.96267801959344901</v>
      </c>
      <c r="G47" s="34">
        <v>0</v>
      </c>
      <c r="H47" s="34">
        <f t="shared" si="3"/>
        <v>1</v>
      </c>
      <c r="I47" s="34">
        <f t="shared" si="46"/>
        <v>12793.990880396937</v>
      </c>
      <c r="J47" s="34">
        <f t="shared" si="4"/>
        <v>0</v>
      </c>
      <c r="K47" s="34">
        <f t="shared" si="5"/>
        <v>0</v>
      </c>
      <c r="L47" s="36">
        <f t="shared" si="62"/>
        <v>0</v>
      </c>
      <c r="M47" s="34">
        <f t="shared" si="6"/>
        <v>149.95224105927213</v>
      </c>
      <c r="N47" s="34">
        <f t="shared" si="47"/>
        <v>0</v>
      </c>
      <c r="O47" s="34">
        <f t="shared" si="7"/>
        <v>13.261852397919354</v>
      </c>
      <c r="P47">
        <f t="shared" si="48"/>
        <v>2.1184883032500322E-4</v>
      </c>
      <c r="Q47" s="36">
        <f t="shared" si="8"/>
        <v>5.063395744183187E-2</v>
      </c>
      <c r="R47" s="34">
        <f t="shared" si="9"/>
        <v>2.0259153043282584E-2</v>
      </c>
      <c r="S47" s="34">
        <f t="shared" si="10"/>
        <v>3.0374804398549282E-2</v>
      </c>
      <c r="T47" s="36">
        <f t="shared" si="49"/>
        <v>-832241366.31792104</v>
      </c>
      <c r="U47" s="36">
        <f t="shared" si="11"/>
        <v>3825446470.4592009</v>
      </c>
      <c r="V47" s="36">
        <f t="shared" si="12"/>
        <v>3.4752607519078923E-6</v>
      </c>
      <c r="W47" s="68">
        <f t="shared" si="13"/>
        <v>1.5974301626086571E-5</v>
      </c>
      <c r="X47">
        <f t="shared" si="14"/>
        <v>5.181123447873652E-2</v>
      </c>
      <c r="Y47">
        <f t="shared" si="15"/>
        <v>5.4790819485161157E-3</v>
      </c>
      <c r="Z47" s="34">
        <f t="shared" si="16"/>
        <v>1.6980387444359678E-3</v>
      </c>
      <c r="AA47" s="36">
        <f t="shared" si="17"/>
        <v>0.21755321974343308</v>
      </c>
      <c r="AB47" s="34">
        <f t="shared" si="18"/>
        <v>1.9253560391868981E-3</v>
      </c>
      <c r="AC47" s="36">
        <f t="shared" si="19"/>
        <v>1.4486844059248248E-4</v>
      </c>
      <c r="AD47" s="34">
        <f t="shared" si="20"/>
        <v>1.9902435772365099E-2</v>
      </c>
      <c r="AE47">
        <f t="shared" si="50"/>
        <v>7.5242416282477409E-2</v>
      </c>
      <c r="AF47" s="36">
        <f t="shared" si="51"/>
        <v>1.9902435772365099E-2</v>
      </c>
      <c r="AG47" s="34">
        <f t="shared" si="21"/>
        <v>0</v>
      </c>
      <c r="AH47">
        <f t="shared" si="63"/>
        <v>0</v>
      </c>
      <c r="AI47" s="29">
        <f t="shared" si="52"/>
        <v>0</v>
      </c>
      <c r="AJ47">
        <f t="shared" si="53"/>
        <v>0</v>
      </c>
      <c r="AK47" s="36">
        <f t="shared" si="64"/>
        <v>-2.9030625204809458E-4</v>
      </c>
      <c r="AL47" s="36">
        <f t="shared" si="54"/>
        <v>1.8263551028649498E-3</v>
      </c>
      <c r="AM47" s="36">
        <f t="shared" si="55"/>
        <v>1.3272516390400724E-4</v>
      </c>
      <c r="AN47" s="37">
        <f t="shared" si="65"/>
        <v>407.52199061439069</v>
      </c>
      <c r="AO47" s="36">
        <f t="shared" si="66"/>
        <v>2.5184922967769027E-2</v>
      </c>
      <c r="AP47" s="36">
        <f t="shared" si="67"/>
        <v>5.0177587044355067E-4</v>
      </c>
      <c r="AQ47" s="74">
        <f t="shared" si="22"/>
        <v>139777.40214647938</v>
      </c>
      <c r="AR47" s="73">
        <f t="shared" si="23"/>
        <v>3.3766722713945724E-4</v>
      </c>
      <c r="AS47" s="72">
        <f t="shared" si="56"/>
        <v>1.5974301626086571E-5</v>
      </c>
      <c r="AT47" s="37">
        <f t="shared" si="24"/>
        <v>3825446470.4592009</v>
      </c>
      <c r="AU47" s="37">
        <f t="shared" si="25"/>
        <v>7.5242416282477409E-2</v>
      </c>
      <c r="AV47" s="34">
        <f t="shared" si="26"/>
        <v>0</v>
      </c>
      <c r="AW47" s="34">
        <f t="shared" si="27"/>
        <v>0</v>
      </c>
      <c r="AX47" s="37">
        <f t="shared" si="28"/>
        <v>8.3936849137251084</v>
      </c>
      <c r="AY47" s="7">
        <f t="shared" si="29"/>
        <v>8.3937008880267339</v>
      </c>
      <c r="AZ47" s="37">
        <f t="shared" si="30"/>
        <v>8.3937008880267339</v>
      </c>
      <c r="BA47" s="2">
        <f>BE47*'mass balance'!$B$17+BF47*'mass balance'!$C$17+BG47*'mass balance'!$D$17+BH47*'mass balance'!$E$17</f>
        <v>3.1266541082166584E-8</v>
      </c>
      <c r="BB47" s="2">
        <f>BE47*'mass balance'!$B$18+BF47*'mass balance'!$C$18+BG47*'mass balance'!$D$18+BH47*'mass balance'!$E$18</f>
        <v>3.174756479112299E-8</v>
      </c>
      <c r="BC47" s="2">
        <f>BE47*'mass balance'!$B$19+BF47*'mass balance'!$C$19+BG47*'mass balance'!$D$19+BH47*'mass balance'!$E$19</f>
        <v>-3.9684455988903742E-8</v>
      </c>
      <c r="BD47" s="2">
        <f>BE47*'mass balance'!$B$20+BF47*'mass balance'!$C$20+BG47*'mass balance'!$D$20+BH47*'mass balance'!$E$20</f>
        <v>1.4430711268692268E-9</v>
      </c>
      <c r="BE47" s="2">
        <f>N47*'mass balance'!$H$11+R47*'mass balance'!$I$11+S47*'mass balance'!$J$11</f>
        <v>0</v>
      </c>
      <c r="BF47" s="2">
        <f>N47*'mass balance'!$H$12+R47*'mass balance'!$I$12+S47*'mass balance'!$J$12</f>
        <v>4.8818029907335327E-8</v>
      </c>
      <c r="BG47" s="2">
        <f>N47*'mass balance'!$H$13+R47*'mass balance'!$I$13+S47*'mass balance'!$J$13</f>
        <v>-8.7299926623848041E-8</v>
      </c>
      <c r="BH47" s="2">
        <f>N47*'mass balance'!$H$14+R47*'mass balance'!$I$14+S47*'mass balance'!$J$14</f>
        <v>0</v>
      </c>
      <c r="BI47" s="36">
        <f t="shared" si="31"/>
        <v>6.4767575960678318E-26</v>
      </c>
      <c r="BJ47" s="36">
        <f t="shared" si="32"/>
        <v>7.5012297984952656E-27</v>
      </c>
      <c r="BK47" s="36">
        <f t="shared" si="33"/>
        <v>0</v>
      </c>
      <c r="BL47" s="36">
        <f t="shared" si="34"/>
        <v>0</v>
      </c>
      <c r="BM47" s="36">
        <f t="shared" si="68"/>
        <v>0</v>
      </c>
      <c r="BN47" s="36">
        <f t="shared" ca="1" si="35"/>
        <v>0.84965622879828051</v>
      </c>
      <c r="BO47" s="36">
        <f t="shared" ca="1" si="57"/>
        <v>1</v>
      </c>
      <c r="BP47" s="36">
        <f t="shared" si="36"/>
        <v>0</v>
      </c>
      <c r="BQ47" s="36">
        <f t="shared" si="58"/>
        <v>1</v>
      </c>
      <c r="BR47" s="2">
        <f t="shared" si="69"/>
        <v>-5</v>
      </c>
      <c r="BS47">
        <v>0</v>
      </c>
      <c r="BT47" s="37">
        <f t="shared" si="59"/>
        <v>3.9783667128876002E-5</v>
      </c>
      <c r="BU47" s="34">
        <f t="shared" si="37"/>
        <v>5.181123447873652E-2</v>
      </c>
      <c r="BV47" s="34">
        <f t="shared" si="38"/>
        <v>8.3937008880267339</v>
      </c>
      <c r="BW47" s="34">
        <f t="shared" si="39"/>
        <v>5.181123447873652E-2</v>
      </c>
      <c r="BX47" s="34">
        <f t="shared" si="40"/>
        <v>8.3937008880267339</v>
      </c>
      <c r="BY47" s="34">
        <f t="shared" si="41"/>
        <v>0</v>
      </c>
      <c r="BZ47" s="36">
        <f t="shared" si="60"/>
        <v>3.9684455988903742E-8</v>
      </c>
      <c r="CA47" s="34">
        <f t="shared" si="61"/>
        <v>4.7397051264509263E-6</v>
      </c>
    </row>
    <row r="48" spans="1:79" ht="13.2" x14ac:dyDescent="0.25">
      <c r="A48" s="75">
        <f t="shared" si="42"/>
        <v>3.8356164383561646E-2</v>
      </c>
      <c r="B48" s="34">
        <f t="shared" si="43"/>
        <v>14</v>
      </c>
      <c r="C48">
        <f t="shared" si="44"/>
        <v>20</v>
      </c>
      <c r="D48" s="35">
        <f t="shared" si="2"/>
        <v>3000</v>
      </c>
      <c r="E48" s="27">
        <v>0</v>
      </c>
      <c r="F48" s="64">
        <f t="shared" si="45"/>
        <v>0.96267801959344901</v>
      </c>
      <c r="G48" s="34">
        <v>0</v>
      </c>
      <c r="H48" s="34">
        <f t="shared" si="3"/>
        <v>1</v>
      </c>
      <c r="I48" s="34">
        <f t="shared" si="46"/>
        <v>12793.990880396937</v>
      </c>
      <c r="J48" s="34">
        <f t="shared" si="4"/>
        <v>0</v>
      </c>
      <c r="K48" s="34">
        <f t="shared" si="5"/>
        <v>0</v>
      </c>
      <c r="L48" s="36">
        <f t="shared" si="62"/>
        <v>0</v>
      </c>
      <c r="M48" s="34">
        <f t="shared" si="6"/>
        <v>149.95224105927213</v>
      </c>
      <c r="N48" s="34">
        <f t="shared" si="47"/>
        <v>0</v>
      </c>
      <c r="O48" s="34">
        <f t="shared" si="7"/>
        <v>13.261852397919354</v>
      </c>
      <c r="P48">
        <f t="shared" si="48"/>
        <v>2.6136028285365904E-4</v>
      </c>
      <c r="Q48" s="36">
        <f t="shared" si="8"/>
        <v>5.8276618776608301E-2</v>
      </c>
      <c r="R48" s="34">
        <f t="shared" si="9"/>
        <v>2.3579654170793558E-2</v>
      </c>
      <c r="S48" s="34">
        <f t="shared" si="10"/>
        <v>3.4696964605814742E-2</v>
      </c>
      <c r="T48" s="36">
        <f t="shared" si="49"/>
        <v>-628971491.30981779</v>
      </c>
      <c r="U48" s="36">
        <f t="shared" si="11"/>
        <v>3100761041.7055378</v>
      </c>
      <c r="V48" s="36">
        <f t="shared" si="12"/>
        <v>3.9975694906382043E-6</v>
      </c>
      <c r="W48" s="68">
        <f t="shared" si="13"/>
        <v>1.9707675444696078E-5</v>
      </c>
      <c r="X48">
        <f t="shared" si="14"/>
        <v>5.5568471004616399E-2</v>
      </c>
      <c r="Y48">
        <f t="shared" si="15"/>
        <v>5.4790819485161157E-3</v>
      </c>
      <c r="Z48" s="34">
        <f t="shared" si="16"/>
        <v>1.6980387444359678E-3</v>
      </c>
      <c r="AA48" s="36">
        <f t="shared" si="17"/>
        <v>0.20284327808504016</v>
      </c>
      <c r="AB48" s="34">
        <f t="shared" si="18"/>
        <v>1.9253560391868981E-3</v>
      </c>
      <c r="AC48" s="36">
        <f t="shared" si="19"/>
        <v>1.8318771550133499E-4</v>
      </c>
      <c r="AD48" s="34">
        <f t="shared" si="20"/>
        <v>2.3135106172438566E-2</v>
      </c>
      <c r="AE48">
        <f t="shared" si="50"/>
        <v>9.5144852054842508E-2</v>
      </c>
      <c r="AF48" s="36">
        <f t="shared" si="51"/>
        <v>2.3135106172438566E-2</v>
      </c>
      <c r="AG48" s="34">
        <f t="shared" si="21"/>
        <v>0</v>
      </c>
      <c r="AH48">
        <f t="shared" si="63"/>
        <v>0</v>
      </c>
      <c r="AI48" s="29">
        <f t="shared" si="52"/>
        <v>0</v>
      </c>
      <c r="AJ48">
        <f t="shared" si="53"/>
        <v>0</v>
      </c>
      <c r="AK48" s="36">
        <f t="shared" si="64"/>
        <v>-3.3766722713945724E-4</v>
      </c>
      <c r="AL48" s="36">
        <f t="shared" si="54"/>
        <v>1.8263536935428303E-3</v>
      </c>
      <c r="AM48" s="36">
        <f t="shared" si="55"/>
        <v>1.542831638194315E-4</v>
      </c>
      <c r="AN48" s="37">
        <f t="shared" si="65"/>
        <v>407.52170030813863</v>
      </c>
      <c r="AO48" s="36">
        <f t="shared" si="66"/>
        <v>2.7011278070633978E-2</v>
      </c>
      <c r="AP48" s="36">
        <f t="shared" si="67"/>
        <v>6.3450103434755788E-4</v>
      </c>
      <c r="AQ48" s="74">
        <f t="shared" si="22"/>
        <v>113298.23235889761</v>
      </c>
      <c r="AR48" s="73">
        <f t="shared" si="23"/>
        <v>3.8863453033404887E-4</v>
      </c>
      <c r="AS48" s="72">
        <f t="shared" si="56"/>
        <v>1.9707675444696078E-5</v>
      </c>
      <c r="AT48" s="37">
        <f t="shared" si="24"/>
        <v>3100761041.7055378</v>
      </c>
      <c r="AU48" s="37">
        <f t="shared" si="25"/>
        <v>9.5144852054842508E-2</v>
      </c>
      <c r="AV48" s="34">
        <f t="shared" si="26"/>
        <v>0</v>
      </c>
      <c r="AW48" s="34">
        <f t="shared" si="27"/>
        <v>0</v>
      </c>
      <c r="AX48" s="37">
        <f t="shared" si="28"/>
        <v>8.3936789343196683</v>
      </c>
      <c r="AY48" s="7">
        <f t="shared" si="29"/>
        <v>8.3936986419951136</v>
      </c>
      <c r="AZ48" s="37">
        <f t="shared" si="30"/>
        <v>8.3936986419951136</v>
      </c>
      <c r="BA48" s="2">
        <f>BE48*'mass balance'!$B$17+BF48*'mass balance'!$C$17+BG48*'mass balance'!$D$17+BH48*'mass balance'!$E$17</f>
        <v>3.6328803671821145E-8</v>
      </c>
      <c r="BB48" s="2">
        <f>BE48*'mass balance'!$B$18+BF48*'mass balance'!$C$18+BG48*'mass balance'!$D$18+BH48*'mass balance'!$E$18</f>
        <v>3.6887708343695323E-8</v>
      </c>
      <c r="BC48" s="2">
        <f>BE48*'mass balance'!$B$19+BF48*'mass balance'!$C$19+BG48*'mass balance'!$D$19+BH48*'mass balance'!$E$19</f>
        <v>-4.6109635429619148E-8</v>
      </c>
      <c r="BD48" s="2">
        <f>BE48*'mass balance'!$B$20+BF48*'mass balance'!$C$20+BG48*'mass balance'!$D$20+BH48*'mass balance'!$E$20</f>
        <v>1.6767140156225145E-9</v>
      </c>
      <c r="BE48" s="2">
        <f>N48*'mass balance'!$H$11+R48*'mass balance'!$I$11+S48*'mass balance'!$J$11</f>
        <v>0</v>
      </c>
      <c r="BF48" s="2">
        <f>N48*'mass balance'!$H$12+R48*'mass balance'!$I$12+S48*'mass balance'!$J$12</f>
        <v>5.5764555175253013E-8</v>
      </c>
      <c r="BG48" s="2">
        <f>N48*'mass balance'!$H$13+R48*'mass balance'!$I$13+S48*'mass balance'!$J$13</f>
        <v>-1.0047692892518673E-7</v>
      </c>
      <c r="BH48" s="2">
        <f>N48*'mass balance'!$H$14+R48*'mass balance'!$I$14+S48*'mass balance'!$J$14</f>
        <v>0</v>
      </c>
      <c r="BI48" s="36">
        <f t="shared" si="31"/>
        <v>6.4767575960678318E-26</v>
      </c>
      <c r="BJ48" s="36">
        <f t="shared" si="32"/>
        <v>6.997959470916828E-27</v>
      </c>
      <c r="BK48" s="36">
        <f t="shared" si="33"/>
        <v>0</v>
      </c>
      <c r="BL48" s="36">
        <f t="shared" si="34"/>
        <v>0</v>
      </c>
      <c r="BM48" s="36">
        <f t="shared" si="68"/>
        <v>0</v>
      </c>
      <c r="BN48" s="36">
        <f t="shared" ca="1" si="35"/>
        <v>4.5758704223828883E-2</v>
      </c>
      <c r="BO48" s="36">
        <f t="shared" ca="1" si="57"/>
        <v>1</v>
      </c>
      <c r="BP48" s="36">
        <f t="shared" si="36"/>
        <v>0</v>
      </c>
      <c r="BQ48" s="36">
        <f t="shared" si="58"/>
        <v>1</v>
      </c>
      <c r="BR48" s="2">
        <f t="shared" si="69"/>
        <v>-5</v>
      </c>
      <c r="BS48">
        <v>0</v>
      </c>
      <c r="BT48" s="37">
        <f t="shared" si="59"/>
        <v>4.6224909518193198E-5</v>
      </c>
      <c r="BU48" s="34">
        <f t="shared" si="37"/>
        <v>5.5568471004616399E-2</v>
      </c>
      <c r="BV48" s="34">
        <f t="shared" si="38"/>
        <v>8.3936986419951136</v>
      </c>
      <c r="BW48" s="34">
        <f t="shared" si="39"/>
        <v>5.5568471004616399E-2</v>
      </c>
      <c r="BX48" s="34">
        <f t="shared" si="40"/>
        <v>8.3936986419951136</v>
      </c>
      <c r="BY48" s="34">
        <f t="shared" si="41"/>
        <v>0</v>
      </c>
      <c r="BZ48" s="36">
        <f t="shared" si="60"/>
        <v>4.6109635429619148E-8</v>
      </c>
      <c r="CA48" s="34">
        <f t="shared" si="61"/>
        <v>5.5070966316234005E-6</v>
      </c>
    </row>
    <row r="49" spans="1:79" ht="13.2" x14ac:dyDescent="0.25">
      <c r="A49" s="75">
        <f t="shared" si="42"/>
        <v>4.1095890410958909E-2</v>
      </c>
      <c r="B49" s="34">
        <f t="shared" si="43"/>
        <v>15.000000000000002</v>
      </c>
      <c r="C49">
        <f t="shared" si="44"/>
        <v>20</v>
      </c>
      <c r="D49" s="35">
        <f t="shared" si="2"/>
        <v>3000</v>
      </c>
      <c r="E49" s="27">
        <v>0</v>
      </c>
      <c r="F49" s="64">
        <f t="shared" si="45"/>
        <v>0.96267801959344901</v>
      </c>
      <c r="G49" s="34">
        <v>0</v>
      </c>
      <c r="H49" s="34">
        <f t="shared" si="3"/>
        <v>1</v>
      </c>
      <c r="I49" s="34">
        <f t="shared" si="46"/>
        <v>12793.990880396937</v>
      </c>
      <c r="J49" s="34">
        <f t="shared" si="4"/>
        <v>0</v>
      </c>
      <c r="K49" s="34">
        <f t="shared" si="5"/>
        <v>0</v>
      </c>
      <c r="L49" s="36">
        <f t="shared" si="62"/>
        <v>0</v>
      </c>
      <c r="M49" s="34">
        <f t="shared" si="6"/>
        <v>149.95224105927213</v>
      </c>
      <c r="N49" s="34">
        <f t="shared" si="47"/>
        <v>0</v>
      </c>
      <c r="O49" s="34">
        <f t="shared" si="7"/>
        <v>13.261852397919354</v>
      </c>
      <c r="P49">
        <f t="shared" si="48"/>
        <v>3.1804089408304622E-4</v>
      </c>
      <c r="Q49" s="36">
        <f t="shared" si="8"/>
        <v>6.6460947615372704E-2</v>
      </c>
      <c r="R49" s="34">
        <f t="shared" si="9"/>
        <v>2.7156425225390579E-2</v>
      </c>
      <c r="S49" s="34">
        <f t="shared" si="10"/>
        <v>3.9304522389982124E-2</v>
      </c>
      <c r="T49" s="36">
        <f t="shared" si="49"/>
        <v>-484142010.08667642</v>
      </c>
      <c r="U49" s="36">
        <f t="shared" si="11"/>
        <v>2548147507.1255517</v>
      </c>
      <c r="V49" s="36">
        <f t="shared" si="12"/>
        <v>4.5564278096528529E-6</v>
      </c>
      <c r="W49" s="68">
        <f t="shared" si="13"/>
        <v>2.3981634280060569E-5</v>
      </c>
      <c r="X49">
        <f t="shared" si="14"/>
        <v>5.9325704631193424E-2</v>
      </c>
      <c r="Y49">
        <f t="shared" si="15"/>
        <v>5.4790819485161157E-3</v>
      </c>
      <c r="Z49" s="34">
        <f t="shared" si="16"/>
        <v>1.6980387444359678E-3</v>
      </c>
      <c r="AA49" s="36">
        <f t="shared" si="17"/>
        <v>0.18999655137937269</v>
      </c>
      <c r="AB49" s="34">
        <f t="shared" si="18"/>
        <v>1.9253560391868981E-3</v>
      </c>
      <c r="AC49" s="36">
        <f t="shared" si="19"/>
        <v>2.2773103188766965E-4</v>
      </c>
      <c r="AD49" s="34">
        <f t="shared" si="20"/>
        <v>2.6610653299419862E-2</v>
      </c>
      <c r="AE49">
        <f t="shared" si="50"/>
        <v>0.11827995822728107</v>
      </c>
      <c r="AF49" s="36">
        <f t="shared" si="51"/>
        <v>2.6610653299419862E-2</v>
      </c>
      <c r="AG49" s="34">
        <f t="shared" si="21"/>
        <v>0</v>
      </c>
      <c r="AH49">
        <f t="shared" si="63"/>
        <v>0</v>
      </c>
      <c r="AI49" s="29">
        <f t="shared" si="52"/>
        <v>0</v>
      </c>
      <c r="AJ49">
        <f t="shared" si="53"/>
        <v>0</v>
      </c>
      <c r="AK49" s="36">
        <f t="shared" si="64"/>
        <v>-3.8863453033404887E-4</v>
      </c>
      <c r="AL49" s="36">
        <f t="shared" si="54"/>
        <v>1.8263520630379855E-3</v>
      </c>
      <c r="AM49" s="36">
        <f t="shared" si="55"/>
        <v>1.7746085761333424E-4</v>
      </c>
      <c r="AN49" s="37">
        <f t="shared" si="65"/>
        <v>407.52136264091149</v>
      </c>
      <c r="AO49" s="36">
        <f t="shared" si="66"/>
        <v>2.8837631764176808E-2</v>
      </c>
      <c r="AP49" s="36">
        <f t="shared" si="67"/>
        <v>7.8878419816698938E-4</v>
      </c>
      <c r="AQ49" s="74">
        <f t="shared" si="22"/>
        <v>93106.371134055531</v>
      </c>
      <c r="AR49" s="73">
        <f t="shared" si="23"/>
        <v>4.4321410034213802E-4</v>
      </c>
      <c r="AS49" s="72">
        <f t="shared" si="56"/>
        <v>2.3981634280060569E-5</v>
      </c>
      <c r="AT49" s="37">
        <f t="shared" si="24"/>
        <v>2548147507.1255517</v>
      </c>
      <c r="AU49" s="37">
        <f t="shared" si="25"/>
        <v>0.11827995822728107</v>
      </c>
      <c r="AV49" s="34">
        <f t="shared" si="26"/>
        <v>0</v>
      </c>
      <c r="AW49" s="34">
        <f t="shared" si="27"/>
        <v>0</v>
      </c>
      <c r="AX49" s="37">
        <f t="shared" si="28"/>
        <v>8.3936719794255126</v>
      </c>
      <c r="AY49" s="7">
        <f t="shared" si="29"/>
        <v>8.3936959610597928</v>
      </c>
      <c r="AZ49" s="37">
        <f t="shared" si="30"/>
        <v>8.3936959610597928</v>
      </c>
      <c r="BA49" s="2">
        <f>BE49*'mass balance'!$B$17+BF49*'mass balance'!$C$17+BG49*'mass balance'!$D$17+BH49*'mass balance'!$E$17</f>
        <v>4.1777184011638203E-8</v>
      </c>
      <c r="BB49" s="2">
        <f>BE49*'mass balance'!$B$18+BF49*'mass balance'!$C$18+BG49*'mass balance'!$D$18+BH49*'mass balance'!$E$18</f>
        <v>4.2419909919509572E-8</v>
      </c>
      <c r="BC49" s="2">
        <f>BE49*'mass balance'!$B$19+BF49*'mass balance'!$C$19+BG49*'mass balance'!$D$19+BH49*'mass balance'!$E$19</f>
        <v>-5.3024887399386954E-8</v>
      </c>
      <c r="BD49" s="2">
        <f>BE49*'mass balance'!$B$20+BF49*'mass balance'!$C$20+BG49*'mass balance'!$D$20+BH49*'mass balance'!$E$20</f>
        <v>1.9281777236140712E-9</v>
      </c>
      <c r="BE49" s="2">
        <f>N49*'mass balance'!$H$11+R49*'mass balance'!$I$11+S49*'mass balance'!$J$11</f>
        <v>0</v>
      </c>
      <c r="BF49" s="2">
        <f>N49*'mass balance'!$H$12+R49*'mass balance'!$I$12+S49*'mass balance'!$J$12</f>
        <v>6.3169768086451274E-8</v>
      </c>
      <c r="BG49" s="2">
        <f>N49*'mass balance'!$H$13+R49*'mass balance'!$I$13+S49*'mass balance'!$J$13</f>
        <v>-1.1458784071615984E-7</v>
      </c>
      <c r="BH49" s="2">
        <f>N49*'mass balance'!$H$14+R49*'mass balance'!$I$14+S49*'mass balance'!$J$14</f>
        <v>0</v>
      </c>
      <c r="BI49" s="36">
        <f t="shared" si="31"/>
        <v>6.4767575960678318E-26</v>
      </c>
      <c r="BJ49" s="36">
        <f t="shared" si="32"/>
        <v>6.558435201443887E-27</v>
      </c>
      <c r="BK49" s="36">
        <f t="shared" si="33"/>
        <v>0</v>
      </c>
      <c r="BL49" s="36">
        <f t="shared" si="34"/>
        <v>0</v>
      </c>
      <c r="BM49" s="36">
        <f t="shared" si="68"/>
        <v>0</v>
      </c>
      <c r="BN49" s="36">
        <f t="shared" ca="1" si="35"/>
        <v>0.43610622987020631</v>
      </c>
      <c r="BO49" s="36">
        <f t="shared" ca="1" si="57"/>
        <v>1</v>
      </c>
      <c r="BP49" s="36">
        <f t="shared" si="36"/>
        <v>0</v>
      </c>
      <c r="BQ49" s="36">
        <f t="shared" si="58"/>
        <v>1</v>
      </c>
      <c r="BR49" s="2">
        <f t="shared" si="69"/>
        <v>-5</v>
      </c>
      <c r="BS49">
        <v>0</v>
      </c>
      <c r="BT49" s="37">
        <f t="shared" si="59"/>
        <v>5.3157449617885416E-5</v>
      </c>
      <c r="BU49" s="34">
        <f t="shared" si="37"/>
        <v>5.9325704631193424E-2</v>
      </c>
      <c r="BV49" s="34">
        <f t="shared" si="38"/>
        <v>8.3936959610597928</v>
      </c>
      <c r="BW49" s="34">
        <f t="shared" si="39"/>
        <v>5.9325704631193424E-2</v>
      </c>
      <c r="BX49" s="34">
        <f t="shared" si="40"/>
        <v>8.3936959610597928</v>
      </c>
      <c r="BY49" s="34">
        <f t="shared" si="41"/>
        <v>0</v>
      </c>
      <c r="BZ49" s="36">
        <f t="shared" si="60"/>
        <v>5.3024887399386954E-8</v>
      </c>
      <c r="CA49" s="34">
        <f t="shared" si="61"/>
        <v>6.3330206222020138E-6</v>
      </c>
    </row>
    <row r="50" spans="1:79" ht="13.2" x14ac:dyDescent="0.25">
      <c r="A50" s="75">
        <f t="shared" si="42"/>
        <v>4.3835616438356172E-2</v>
      </c>
      <c r="B50" s="34">
        <f t="shared" si="43"/>
        <v>16.000000000000004</v>
      </c>
      <c r="C50">
        <f t="shared" si="44"/>
        <v>20</v>
      </c>
      <c r="D50" s="35">
        <f t="shared" si="2"/>
        <v>3000</v>
      </c>
      <c r="E50" s="27">
        <v>0</v>
      </c>
      <c r="F50" s="64">
        <f t="shared" si="45"/>
        <v>0.96267801959344901</v>
      </c>
      <c r="G50" s="34">
        <v>0</v>
      </c>
      <c r="H50" s="34">
        <f t="shared" si="3"/>
        <v>1</v>
      </c>
      <c r="I50" s="34">
        <f t="shared" si="46"/>
        <v>12793.990880396937</v>
      </c>
      <c r="J50" s="34">
        <f t="shared" si="4"/>
        <v>0</v>
      </c>
      <c r="K50" s="34">
        <f t="shared" si="5"/>
        <v>0</v>
      </c>
      <c r="L50" s="36">
        <f t="shared" si="62"/>
        <v>0</v>
      </c>
      <c r="M50" s="34">
        <f t="shared" si="6"/>
        <v>149.95224105927213</v>
      </c>
      <c r="N50" s="34">
        <f t="shared" si="47"/>
        <v>0</v>
      </c>
      <c r="O50" s="34">
        <f t="shared" si="7"/>
        <v>13.261852397919354</v>
      </c>
      <c r="P50">
        <f t="shared" si="48"/>
        <v>3.8237537996930728E-4</v>
      </c>
      <c r="Q50" s="36">
        <f t="shared" si="8"/>
        <v>7.5187833460855405E-2</v>
      </c>
      <c r="R50" s="34">
        <f t="shared" si="9"/>
        <v>3.099036024712596E-2</v>
      </c>
      <c r="S50" s="34">
        <f t="shared" si="10"/>
        <v>4.4197473213729438E-2</v>
      </c>
      <c r="T50" s="36">
        <f t="shared" si="49"/>
        <v>-378700966.63019216</v>
      </c>
      <c r="U50" s="36">
        <f t="shared" si="11"/>
        <v>2119420812.6862934</v>
      </c>
      <c r="V50" s="36">
        <f t="shared" si="12"/>
        <v>5.1518351737607203E-6</v>
      </c>
      <c r="W50" s="68">
        <f t="shared" si="13"/>
        <v>2.8832727774085162E-5</v>
      </c>
      <c r="X50">
        <f t="shared" si="14"/>
        <v>6.3082934903443411E-2</v>
      </c>
      <c r="Y50">
        <f t="shared" si="15"/>
        <v>5.4790819485161157E-3</v>
      </c>
      <c r="Z50" s="34">
        <f t="shared" si="16"/>
        <v>1.6980387444359678E-3</v>
      </c>
      <c r="AA50" s="36">
        <f t="shared" si="17"/>
        <v>0.17868011705750528</v>
      </c>
      <c r="AB50" s="34">
        <f t="shared" si="18"/>
        <v>1.9253560391868981E-3</v>
      </c>
      <c r="AC50" s="36">
        <f t="shared" si="19"/>
        <v>2.7896601392441643E-4</v>
      </c>
      <c r="AD50" s="34">
        <f t="shared" si="20"/>
        <v>3.0329018853232238E-2</v>
      </c>
      <c r="AE50">
        <f t="shared" si="50"/>
        <v>0.14489061152670094</v>
      </c>
      <c r="AF50" s="36">
        <f t="shared" si="51"/>
        <v>3.0329018853232238E-2</v>
      </c>
      <c r="AG50" s="34">
        <f t="shared" si="21"/>
        <v>0</v>
      </c>
      <c r="AH50">
        <f t="shared" si="63"/>
        <v>0</v>
      </c>
      <c r="AI50" s="29">
        <f t="shared" si="52"/>
        <v>0</v>
      </c>
      <c r="AJ50">
        <f t="shared" si="53"/>
        <v>0</v>
      </c>
      <c r="AK50" s="36">
        <f t="shared" si="64"/>
        <v>-4.4321410034213802E-4</v>
      </c>
      <c r="AL50" s="36">
        <f t="shared" si="54"/>
        <v>1.8263501950472833E-3</v>
      </c>
      <c r="AM50" s="36">
        <f t="shared" si="55"/>
        <v>2.0225785649474878E-4</v>
      </c>
      <c r="AN50" s="37">
        <f t="shared" si="65"/>
        <v>407.52097400638115</v>
      </c>
      <c r="AO50" s="36">
        <f t="shared" si="66"/>
        <v>3.0663983827214792E-2</v>
      </c>
      <c r="AP50" s="36">
        <f t="shared" si="67"/>
        <v>9.6624505578032363E-4</v>
      </c>
      <c r="AQ50" s="74">
        <f t="shared" si="22"/>
        <v>77441.192169370246</v>
      </c>
      <c r="AR50" s="73">
        <f t="shared" si="23"/>
        <v>5.0141186907060422E-4</v>
      </c>
      <c r="AS50" s="72">
        <f t="shared" si="56"/>
        <v>2.8832727774085162E-5</v>
      </c>
      <c r="AT50" s="37">
        <f t="shared" si="24"/>
        <v>2119420812.6862934</v>
      </c>
      <c r="AU50" s="37">
        <f t="shared" si="25"/>
        <v>0.14489061152670094</v>
      </c>
      <c r="AV50" s="34">
        <f t="shared" si="26"/>
        <v>0</v>
      </c>
      <c r="AW50" s="34">
        <f t="shared" si="27"/>
        <v>0</v>
      </c>
      <c r="AX50" s="37">
        <f t="shared" si="28"/>
        <v>8.3936639747635091</v>
      </c>
      <c r="AY50" s="7">
        <f t="shared" si="29"/>
        <v>8.3936928074912824</v>
      </c>
      <c r="AZ50" s="37">
        <f t="shared" si="30"/>
        <v>8.3936928074912824</v>
      </c>
      <c r="BA50" s="2">
        <f>BE50*'mass balance'!$B$17+BF50*'mass balance'!$C$17+BG50*'mass balance'!$D$17+BH50*'mass balance'!$E$17</f>
        <v>4.7612934097271659E-8</v>
      </c>
      <c r="BB50" s="2">
        <f>BE50*'mass balance'!$B$18+BF50*'mass balance'!$C$18+BG50*'mass balance'!$D$18+BH50*'mass balance'!$E$18</f>
        <v>4.8345440775691228E-8</v>
      </c>
      <c r="BC50" s="2">
        <f>BE50*'mass balance'!$B$19+BF50*'mass balance'!$C$19+BG50*'mass balance'!$D$19+BH50*'mass balance'!$E$19</f>
        <v>-6.0431800969614031E-8</v>
      </c>
      <c r="BD50" s="2">
        <f>BE50*'mass balance'!$B$20+BF50*'mass balance'!$C$20+BG50*'mass balance'!$D$20+BH50*'mass balance'!$E$20</f>
        <v>2.197520035258692E-9</v>
      </c>
      <c r="BE50" s="2">
        <f>N50*'mass balance'!$H$11+R50*'mass balance'!$I$11+S50*'mass balance'!$J$11</f>
        <v>0</v>
      </c>
      <c r="BF50" s="2">
        <f>N50*'mass balance'!$H$12+R50*'mass balance'!$I$12+S50*'mass balance'!$J$12</f>
        <v>7.1033661348599348E-8</v>
      </c>
      <c r="BG50" s="2">
        <f>N50*'mass balance'!$H$13+R50*'mass balance'!$I$13+S50*'mass balance'!$J$13</f>
        <v>-1.2963419562216447E-7</v>
      </c>
      <c r="BH50" s="2">
        <f>N50*'mass balance'!$H$14+R50*'mass balance'!$I$14+S50*'mass balance'!$J$14</f>
        <v>0</v>
      </c>
      <c r="BI50" s="36">
        <f t="shared" si="31"/>
        <v>6.4767575960678318E-26</v>
      </c>
      <c r="BJ50" s="36">
        <f t="shared" si="32"/>
        <v>6.1712667313584529E-27</v>
      </c>
      <c r="BK50" s="36">
        <f t="shared" si="33"/>
        <v>0</v>
      </c>
      <c r="BL50" s="36">
        <f t="shared" si="34"/>
        <v>0</v>
      </c>
      <c r="BM50" s="36">
        <f t="shared" si="68"/>
        <v>0</v>
      </c>
      <c r="BN50" s="36">
        <f t="shared" ca="1" si="35"/>
        <v>0.67201251665624462</v>
      </c>
      <c r="BO50" s="36">
        <f t="shared" ca="1" si="57"/>
        <v>1</v>
      </c>
      <c r="BP50" s="36">
        <f t="shared" si="36"/>
        <v>0</v>
      </c>
      <c r="BQ50" s="36">
        <f t="shared" si="58"/>
        <v>1</v>
      </c>
      <c r="BR50" s="2">
        <f t="shared" si="69"/>
        <v>-5</v>
      </c>
      <c r="BS50">
        <v>0</v>
      </c>
      <c r="BT50" s="37">
        <f t="shared" si="59"/>
        <v>6.0582880472038069E-5</v>
      </c>
      <c r="BU50" s="34">
        <f t="shared" si="37"/>
        <v>6.3082934903443411E-2</v>
      </c>
      <c r="BV50" s="34">
        <f t="shared" si="38"/>
        <v>8.3936928074912824</v>
      </c>
      <c r="BW50" s="34">
        <f t="shared" si="39"/>
        <v>6.3082934903443411E-2</v>
      </c>
      <c r="BX50" s="34">
        <f t="shared" si="40"/>
        <v>8.3936928074912824</v>
      </c>
      <c r="BY50" s="34">
        <f t="shared" si="41"/>
        <v>0</v>
      </c>
      <c r="BZ50" s="36">
        <f t="shared" si="60"/>
        <v>6.0431800969614031E-8</v>
      </c>
      <c r="CA50" s="34">
        <f t="shared" si="61"/>
        <v>7.2176671057068574E-6</v>
      </c>
    </row>
    <row r="51" spans="1:79" ht="13.2" x14ac:dyDescent="0.25">
      <c r="A51" s="75">
        <f t="shared" si="42"/>
        <v>4.6575342465753435E-2</v>
      </c>
      <c r="B51" s="34">
        <f t="shared" si="43"/>
        <v>17.000000000000004</v>
      </c>
      <c r="C51">
        <f t="shared" si="44"/>
        <v>20</v>
      </c>
      <c r="D51" s="35">
        <f t="shared" si="2"/>
        <v>3000</v>
      </c>
      <c r="E51" s="27">
        <v>0</v>
      </c>
      <c r="F51" s="64">
        <f t="shared" si="45"/>
        <v>0.96267801959344901</v>
      </c>
      <c r="G51" s="34">
        <v>0</v>
      </c>
      <c r="H51" s="34">
        <f t="shared" si="3"/>
        <v>1</v>
      </c>
      <c r="I51" s="34">
        <f t="shared" si="46"/>
        <v>12793.990880396937</v>
      </c>
      <c r="J51" s="34">
        <f t="shared" si="4"/>
        <v>0</v>
      </c>
      <c r="K51" s="34">
        <f t="shared" si="5"/>
        <v>0</v>
      </c>
      <c r="L51" s="36">
        <f t="shared" si="62"/>
        <v>0</v>
      </c>
      <c r="M51" s="34">
        <f t="shared" si="6"/>
        <v>149.95224105927213</v>
      </c>
      <c r="N51" s="34">
        <f t="shared" si="47"/>
        <v>0</v>
      </c>
      <c r="O51" s="34">
        <f t="shared" si="7"/>
        <v>13.261852397919354</v>
      </c>
      <c r="P51">
        <f t="shared" si="48"/>
        <v>4.5484844947958348E-4</v>
      </c>
      <c r="Q51" s="36">
        <f t="shared" si="8"/>
        <v>8.4458164722134604E-2</v>
      </c>
      <c r="R51" s="34">
        <f t="shared" si="9"/>
        <v>3.5082352799388775E-2</v>
      </c>
      <c r="S51" s="34">
        <f t="shared" si="10"/>
        <v>4.937581192274583E-2</v>
      </c>
      <c r="T51" s="36">
        <f t="shared" si="49"/>
        <v>-300464761.49244213</v>
      </c>
      <c r="U51" s="36">
        <f t="shared" si="11"/>
        <v>1781721929.7938452</v>
      </c>
      <c r="V51" s="36">
        <f t="shared" si="12"/>
        <v>5.7837909730168871E-6</v>
      </c>
      <c r="W51" s="68">
        <f t="shared" si="13"/>
        <v>3.4297505041674606E-5</v>
      </c>
      <c r="X51">
        <f t="shared" si="14"/>
        <v>6.6840161332802739E-2</v>
      </c>
      <c r="Y51">
        <f t="shared" si="15"/>
        <v>5.4790819485161157E-3</v>
      </c>
      <c r="Z51" s="34">
        <f t="shared" si="16"/>
        <v>1.6980387444359678E-3</v>
      </c>
      <c r="AA51" s="36">
        <f t="shared" si="17"/>
        <v>0.16863590998788547</v>
      </c>
      <c r="AB51" s="34">
        <f t="shared" si="18"/>
        <v>1.9253560391868981E-3</v>
      </c>
      <c r="AC51" s="36">
        <f t="shared" si="19"/>
        <v>3.373601735361004E-4</v>
      </c>
      <c r="AD51" s="34">
        <f t="shared" si="20"/>
        <v>3.4290144176373091E-2</v>
      </c>
      <c r="AE51">
        <f t="shared" si="50"/>
        <v>0.17521963037993316</v>
      </c>
      <c r="AF51" s="36">
        <f t="shared" si="51"/>
        <v>3.4290144176373091E-2</v>
      </c>
      <c r="AG51" s="34">
        <f t="shared" si="21"/>
        <v>0</v>
      </c>
      <c r="AH51">
        <f t="shared" si="63"/>
        <v>0</v>
      </c>
      <c r="AI51" s="29">
        <f t="shared" si="52"/>
        <v>0</v>
      </c>
      <c r="AJ51">
        <f t="shared" si="53"/>
        <v>0</v>
      </c>
      <c r="AK51" s="36">
        <f t="shared" si="64"/>
        <v>-5.0141186907060422E-4</v>
      </c>
      <c r="AL51" s="36">
        <f t="shared" si="54"/>
        <v>1.8263480732320641E-3</v>
      </c>
      <c r="AM51" s="36">
        <f t="shared" si="55"/>
        <v>2.2867376928911059E-4</v>
      </c>
      <c r="AN51" s="37">
        <f t="shared" si="65"/>
        <v>407.52053079228079</v>
      </c>
      <c r="AO51" s="36">
        <f t="shared" si="66"/>
        <v>3.2490334022262077E-2</v>
      </c>
      <c r="AP51" s="36">
        <f t="shared" si="67"/>
        <v>1.1685029122750724E-3</v>
      </c>
      <c r="AQ51" s="74">
        <f t="shared" si="22"/>
        <v>65102.06445630925</v>
      </c>
      <c r="AR51" s="73">
        <f t="shared" si="23"/>
        <v>5.6323376113298987E-4</v>
      </c>
      <c r="AS51" s="72">
        <f t="shared" si="56"/>
        <v>3.4297505041674606E-5</v>
      </c>
      <c r="AT51" s="37">
        <f t="shared" si="24"/>
        <v>1781721929.7938452</v>
      </c>
      <c r="AU51" s="37">
        <f t="shared" si="25"/>
        <v>0.17521963037993316</v>
      </c>
      <c r="AV51" s="34">
        <f t="shared" si="26"/>
        <v>0</v>
      </c>
      <c r="AW51" s="34">
        <f t="shared" si="27"/>
        <v>0</v>
      </c>
      <c r="AX51" s="37">
        <f t="shared" si="28"/>
        <v>8.3936548459321969</v>
      </c>
      <c r="AY51" s="7">
        <f t="shared" si="29"/>
        <v>8.3936891434372392</v>
      </c>
      <c r="AZ51" s="37">
        <f t="shared" si="30"/>
        <v>8.3936891434372392</v>
      </c>
      <c r="BA51" s="2">
        <f>BE51*'mass balance'!$B$17+BF51*'mass balance'!$C$17+BG51*'mass balance'!$D$17+BH51*'mass balance'!$E$17</f>
        <v>5.3837305198008711E-8</v>
      </c>
      <c r="BB51" s="2">
        <f>BE51*'mass balance'!$B$18+BF51*'mass balance'!$C$18+BG51*'mass balance'!$D$18+BH51*'mass balance'!$E$18</f>
        <v>5.4665571431824226E-8</v>
      </c>
      <c r="BC51" s="2">
        <f>BE51*'mass balance'!$B$19+BF51*'mass balance'!$C$19+BG51*'mass balance'!$D$19+BH51*'mass balance'!$E$19</f>
        <v>-6.8331964289780302E-8</v>
      </c>
      <c r="BD51" s="2">
        <f>BE51*'mass balance'!$B$20+BF51*'mass balance'!$C$20+BG51*'mass balance'!$D$20+BH51*'mass balance'!$E$20</f>
        <v>2.484798701446556E-9</v>
      </c>
      <c r="BE51" s="2">
        <f>N51*'mass balance'!$H$11+R51*'mass balance'!$I$11+S51*'mass balance'!$J$11</f>
        <v>0</v>
      </c>
      <c r="BF51" s="2">
        <f>N51*'mass balance'!$H$12+R51*'mass balance'!$I$12+S51*'mass balance'!$J$12</f>
        <v>7.9356226677749189E-8</v>
      </c>
      <c r="BG51" s="2">
        <f>N51*'mass balance'!$H$13+R51*'mass balance'!$I$13+S51*'mass balance'!$J$13</f>
        <v>-1.4561752538299068E-7</v>
      </c>
      <c r="BH51" s="2">
        <f>N51*'mass balance'!$H$14+R51*'mass balance'!$I$14+S51*'mass balance'!$J$14</f>
        <v>0</v>
      </c>
      <c r="BI51" s="36">
        <f t="shared" si="31"/>
        <v>6.4767575960678318E-26</v>
      </c>
      <c r="BJ51" s="36">
        <f t="shared" si="32"/>
        <v>5.8276248937278046E-27</v>
      </c>
      <c r="BK51" s="36">
        <f t="shared" si="33"/>
        <v>0</v>
      </c>
      <c r="BL51" s="36">
        <f t="shared" si="34"/>
        <v>0</v>
      </c>
      <c r="BM51" s="36">
        <f t="shared" si="68"/>
        <v>0</v>
      </c>
      <c r="BN51" s="36">
        <f t="shared" ca="1" si="35"/>
        <v>0.11762170698480101</v>
      </c>
      <c r="BO51" s="36">
        <f t="shared" ca="1" si="57"/>
        <v>1</v>
      </c>
      <c r="BP51" s="36">
        <f t="shared" si="36"/>
        <v>0</v>
      </c>
      <c r="BQ51" s="36">
        <f t="shared" si="58"/>
        <v>1</v>
      </c>
      <c r="BR51" s="2">
        <f t="shared" si="69"/>
        <v>-5</v>
      </c>
      <c r="BS51">
        <v>0</v>
      </c>
      <c r="BT51" s="37">
        <f t="shared" si="59"/>
        <v>6.8502794200504748E-5</v>
      </c>
      <c r="BU51" s="34">
        <f t="shared" si="37"/>
        <v>6.6840161332802739E-2</v>
      </c>
      <c r="BV51" s="34">
        <f t="shared" si="38"/>
        <v>8.3936891434372392</v>
      </c>
      <c r="BW51" s="34">
        <f t="shared" si="39"/>
        <v>6.6840161332802739E-2</v>
      </c>
      <c r="BX51" s="34">
        <f t="shared" si="40"/>
        <v>8.3936891434372392</v>
      </c>
      <c r="BY51" s="34">
        <f t="shared" si="41"/>
        <v>0</v>
      </c>
      <c r="BZ51" s="36">
        <f t="shared" si="60"/>
        <v>6.8331964289780302E-8</v>
      </c>
      <c r="CA51" s="34">
        <f t="shared" si="61"/>
        <v>8.1612260151503144E-6</v>
      </c>
    </row>
    <row r="52" spans="1:79" ht="13.2" x14ac:dyDescent="0.25">
      <c r="A52" s="75">
        <f t="shared" si="42"/>
        <v>4.9315068493150697E-2</v>
      </c>
      <c r="B52" s="34">
        <f t="shared" si="43"/>
        <v>18.000000000000004</v>
      </c>
      <c r="C52">
        <f t="shared" si="44"/>
        <v>20</v>
      </c>
      <c r="D52" s="35">
        <f t="shared" si="2"/>
        <v>3000</v>
      </c>
      <c r="E52" s="27">
        <v>0</v>
      </c>
      <c r="F52" s="64">
        <f t="shared" si="45"/>
        <v>0.96267801959344901</v>
      </c>
      <c r="G52" s="34">
        <v>0</v>
      </c>
      <c r="H52" s="34">
        <f t="shared" si="3"/>
        <v>1</v>
      </c>
      <c r="I52" s="34">
        <f t="shared" si="46"/>
        <v>12793.990880396937</v>
      </c>
      <c r="J52" s="34">
        <f t="shared" si="4"/>
        <v>0</v>
      </c>
      <c r="K52" s="34">
        <f t="shared" si="5"/>
        <v>0</v>
      </c>
      <c r="L52" s="36">
        <f t="shared" si="62"/>
        <v>0</v>
      </c>
      <c r="M52" s="34">
        <f t="shared" si="6"/>
        <v>149.95224105927213</v>
      </c>
      <c r="N52" s="34">
        <f t="shared" si="47"/>
        <v>0</v>
      </c>
      <c r="O52" s="34">
        <f t="shared" si="7"/>
        <v>13.261852397919354</v>
      </c>
      <c r="P52">
        <f t="shared" si="48"/>
        <v>5.359448036076096E-4</v>
      </c>
      <c r="Q52" s="36">
        <f t="shared" si="8"/>
        <v>9.4272828640832251E-2</v>
      </c>
      <c r="R52" s="34">
        <f t="shared" si="9"/>
        <v>3.9433295934077996E-2</v>
      </c>
      <c r="S52" s="34">
        <f t="shared" si="10"/>
        <v>5.4839532706754249E-2</v>
      </c>
      <c r="T52" s="36">
        <f t="shared" si="49"/>
        <v>-241428507.58551717</v>
      </c>
      <c r="U52" s="36">
        <f t="shared" si="11"/>
        <v>1512119260.3891604</v>
      </c>
      <c r="V52" s="36">
        <f t="shared" si="12"/>
        <v>6.4522945177435877E-6</v>
      </c>
      <c r="W52" s="68">
        <f t="shared" si="13"/>
        <v>4.0412514596504913E-5</v>
      </c>
      <c r="X52">
        <f t="shared" si="14"/>
        <v>7.0597383397095481E-2</v>
      </c>
      <c r="Y52">
        <f t="shared" si="15"/>
        <v>5.4790819485161157E-3</v>
      </c>
      <c r="Z52" s="34">
        <f t="shared" si="16"/>
        <v>1.6980387444359678E-3</v>
      </c>
      <c r="AA52" s="36">
        <f t="shared" si="17"/>
        <v>0.15966080265397828</v>
      </c>
      <c r="AB52" s="34">
        <f t="shared" si="18"/>
        <v>1.9253560391868981E-3</v>
      </c>
      <c r="AC52" s="36">
        <f t="shared" si="19"/>
        <v>4.0338090971066981E-4</v>
      </c>
      <c r="AD52" s="34">
        <f t="shared" si="20"/>
        <v>3.8493970220759718E-2</v>
      </c>
      <c r="AE52">
        <f t="shared" si="50"/>
        <v>0.20950977455630626</v>
      </c>
      <c r="AF52" s="36">
        <f t="shared" si="51"/>
        <v>3.8493970220759718E-2</v>
      </c>
      <c r="AG52" s="34">
        <f t="shared" si="21"/>
        <v>0</v>
      </c>
      <c r="AH52">
        <f t="shared" si="63"/>
        <v>0</v>
      </c>
      <c r="AI52" s="29">
        <f t="shared" si="52"/>
        <v>0</v>
      </c>
      <c r="AJ52">
        <f t="shared" si="53"/>
        <v>0</v>
      </c>
      <c r="AK52" s="36">
        <f t="shared" si="64"/>
        <v>-5.6323376113298987E-4</v>
      </c>
      <c r="AL52" s="36">
        <f t="shared" si="54"/>
        <v>1.8263456812181742E-3</v>
      </c>
      <c r="AM52" s="36">
        <f t="shared" si="55"/>
        <v>2.5670820221715846E-4</v>
      </c>
      <c r="AN52" s="37">
        <f t="shared" si="65"/>
        <v>407.5200293804117</v>
      </c>
      <c r="AO52" s="36">
        <f t="shared" si="66"/>
        <v>3.4316682095494142E-2</v>
      </c>
      <c r="AP52" s="36">
        <f t="shared" si="67"/>
        <v>1.3971766815641831E-3</v>
      </c>
      <c r="AQ52" s="74">
        <f t="shared" si="22"/>
        <v>55251.093848787081</v>
      </c>
      <c r="AR52" s="73">
        <f t="shared" si="23"/>
        <v>6.2868569335731842E-4</v>
      </c>
      <c r="AS52" s="72">
        <f t="shared" si="56"/>
        <v>4.0412514596504913E-5</v>
      </c>
      <c r="AT52" s="37">
        <f t="shared" si="24"/>
        <v>1512119260.3891604</v>
      </c>
      <c r="AU52" s="37">
        <f t="shared" si="25"/>
        <v>0.20950977455630626</v>
      </c>
      <c r="AV52" s="34">
        <f t="shared" si="26"/>
        <v>0</v>
      </c>
      <c r="AW52" s="34">
        <f t="shared" si="27"/>
        <v>0</v>
      </c>
      <c r="AX52" s="37">
        <f t="shared" si="28"/>
        <v>8.393644518407946</v>
      </c>
      <c r="AY52" s="7">
        <f t="shared" si="29"/>
        <v>8.393684930922543</v>
      </c>
      <c r="AZ52" s="37">
        <f t="shared" si="30"/>
        <v>8.393684930922543</v>
      </c>
      <c r="BA52" s="2">
        <f>BE52*'mass balance'!$B$17+BF52*'mass balance'!$C$17+BG52*'mass balance'!$D$17+BH52*'mass balance'!$E$17</f>
        <v>6.0451547804278538E-8</v>
      </c>
      <c r="BB52" s="2">
        <f>BE52*'mass balance'!$B$18+BF52*'mass balance'!$C$18+BG52*'mass balance'!$D$18+BH52*'mass balance'!$E$18</f>
        <v>6.1381571616652061E-8</v>
      </c>
      <c r="BC52" s="2">
        <f>BE52*'mass balance'!$B$19+BF52*'mass balance'!$C$19+BG52*'mass balance'!$D$19+BH52*'mass balance'!$E$19</f>
        <v>-7.6726964520815054E-8</v>
      </c>
      <c r="BD52" s="2">
        <f>BE52*'mass balance'!$B$20+BF52*'mass balance'!$C$20+BG52*'mass balance'!$D$20+BH52*'mass balance'!$E$20</f>
        <v>2.7900714371205478E-9</v>
      </c>
      <c r="BE52" s="2">
        <f>N52*'mass balance'!$H$11+R52*'mass balance'!$I$11+S52*'mass balance'!$J$11</f>
        <v>0</v>
      </c>
      <c r="BF52" s="2">
        <f>N52*'mass balance'!$H$12+R52*'mass balance'!$I$12+S52*'mass balance'!$J$12</f>
        <v>8.8137454735691574E-8</v>
      </c>
      <c r="BG52" s="2">
        <f>N52*'mass balance'!$H$13+R52*'mass balance'!$I$13+S52*'mass balance'!$J$13</f>
        <v>-1.6253935972557285E-7</v>
      </c>
      <c r="BH52" s="2">
        <f>N52*'mass balance'!$H$14+R52*'mass balance'!$I$14+S52*'mass balance'!$J$14</f>
        <v>0</v>
      </c>
      <c r="BI52" s="36">
        <f t="shared" si="31"/>
        <v>6.4767575960678318E-26</v>
      </c>
      <c r="BJ52" s="36">
        <f t="shared" si="32"/>
        <v>5.5205600994911703E-27</v>
      </c>
      <c r="BK52" s="36">
        <f t="shared" si="33"/>
        <v>0</v>
      </c>
      <c r="BL52" s="36">
        <f t="shared" si="34"/>
        <v>0</v>
      </c>
      <c r="BM52" s="36">
        <f t="shared" si="68"/>
        <v>0</v>
      </c>
      <c r="BN52" s="36">
        <f t="shared" ca="1" si="35"/>
        <v>0.53430685555775603</v>
      </c>
      <c r="BO52" s="36">
        <f t="shared" ca="1" si="57"/>
        <v>1</v>
      </c>
      <c r="BP52" s="36">
        <f t="shared" si="36"/>
        <v>0</v>
      </c>
      <c r="BQ52" s="36">
        <f t="shared" si="58"/>
        <v>1</v>
      </c>
      <c r="BR52" s="2">
        <f t="shared" si="69"/>
        <v>-5</v>
      </c>
      <c r="BS52">
        <v>0</v>
      </c>
      <c r="BT52" s="37">
        <f t="shared" si="59"/>
        <v>7.6918781932117089E-5</v>
      </c>
      <c r="BU52" s="34">
        <f t="shared" si="37"/>
        <v>7.0597383397095481E-2</v>
      </c>
      <c r="BV52" s="34">
        <f t="shared" si="38"/>
        <v>8.393684930922543</v>
      </c>
      <c r="BW52" s="34">
        <f t="shared" si="39"/>
        <v>7.0597383397095481E-2</v>
      </c>
      <c r="BX52" s="34">
        <f t="shared" si="40"/>
        <v>8.393684930922543</v>
      </c>
      <c r="BY52" s="34">
        <f t="shared" si="41"/>
        <v>0</v>
      </c>
      <c r="BZ52" s="36">
        <f t="shared" si="60"/>
        <v>7.6726964520815054E-8</v>
      </c>
      <c r="CA52" s="34">
        <f t="shared" si="61"/>
        <v>9.1638872039080709E-6</v>
      </c>
    </row>
    <row r="53" spans="1:79" ht="13.2" x14ac:dyDescent="0.25">
      <c r="A53" s="75">
        <f t="shared" si="42"/>
        <v>5.205479452054796E-2</v>
      </c>
      <c r="B53" s="34">
        <f t="shared" si="43"/>
        <v>19.000000000000007</v>
      </c>
      <c r="C53">
        <f t="shared" si="44"/>
        <v>20</v>
      </c>
      <c r="D53" s="35">
        <f t="shared" si="2"/>
        <v>3000</v>
      </c>
      <c r="E53" s="27">
        <v>0</v>
      </c>
      <c r="F53" s="64">
        <f t="shared" si="45"/>
        <v>0.96267801959344901</v>
      </c>
      <c r="G53" s="34">
        <v>0</v>
      </c>
      <c r="H53" s="34">
        <f t="shared" si="3"/>
        <v>1</v>
      </c>
      <c r="I53" s="34">
        <f t="shared" si="46"/>
        <v>12793.990880396937</v>
      </c>
      <c r="J53" s="34">
        <f t="shared" si="4"/>
        <v>0</v>
      </c>
      <c r="K53" s="34">
        <f t="shared" si="5"/>
        <v>0</v>
      </c>
      <c r="L53" s="36">
        <f t="shared" si="62"/>
        <v>0</v>
      </c>
      <c r="M53" s="34">
        <f t="shared" si="6"/>
        <v>149.95224105927213</v>
      </c>
      <c r="N53" s="34">
        <f t="shared" si="47"/>
        <v>0</v>
      </c>
      <c r="O53" s="34">
        <f t="shared" si="7"/>
        <v>13.261852397919354</v>
      </c>
      <c r="P53">
        <f t="shared" si="48"/>
        <v>6.2614913432331993E-4</v>
      </c>
      <c r="Q53" s="36">
        <f t="shared" si="8"/>
        <v>0.10463271121697583</v>
      </c>
      <c r="R53" s="34">
        <f t="shared" si="9"/>
        <v>4.4044082156555572E-2</v>
      </c>
      <c r="S53" s="34">
        <f t="shared" si="10"/>
        <v>6.058862906042025E-2</v>
      </c>
      <c r="T53" s="36">
        <f t="shared" si="49"/>
        <v>-196205415.15455496</v>
      </c>
      <c r="U53" s="36">
        <f t="shared" si="11"/>
        <v>1294278464.2585995</v>
      </c>
      <c r="V53" s="36">
        <f t="shared" si="12"/>
        <v>7.1573450335365143E-6</v>
      </c>
      <c r="W53" s="68">
        <f t="shared" si="13"/>
        <v>4.721430427181924E-5</v>
      </c>
      <c r="X53">
        <f t="shared" si="14"/>
        <v>7.4354600540460239E-2</v>
      </c>
      <c r="Y53">
        <f t="shared" si="15"/>
        <v>5.4790819485161157E-3</v>
      </c>
      <c r="Z53" s="34">
        <f t="shared" si="16"/>
        <v>1.6980387444359678E-3</v>
      </c>
      <c r="AA53" s="36">
        <f t="shared" si="17"/>
        <v>0.15159272478803659</v>
      </c>
      <c r="AB53" s="34">
        <f t="shared" si="18"/>
        <v>1.9253560391868981E-3</v>
      </c>
      <c r="AC53" s="36">
        <f t="shared" si="19"/>
        <v>4.7749550774749014E-4</v>
      </c>
      <c r="AD53" s="34">
        <f t="shared" si="20"/>
        <v>4.2940437514484765E-2</v>
      </c>
      <c r="AE53">
        <f t="shared" si="50"/>
        <v>0.24800374477706599</v>
      </c>
      <c r="AF53" s="36">
        <f t="shared" si="51"/>
        <v>4.2940437514484765E-2</v>
      </c>
      <c r="AG53" s="34">
        <f t="shared" si="21"/>
        <v>0</v>
      </c>
      <c r="AH53">
        <f t="shared" si="63"/>
        <v>0</v>
      </c>
      <c r="AI53" s="29">
        <f t="shared" si="52"/>
        <v>0</v>
      </c>
      <c r="AJ53">
        <f t="shared" si="53"/>
        <v>0</v>
      </c>
      <c r="AK53" s="36">
        <f t="shared" si="64"/>
        <v>-6.2868569335731842E-4</v>
      </c>
      <c r="AL53" s="36">
        <f t="shared" si="54"/>
        <v>1.8263430025960003E-3</v>
      </c>
      <c r="AM53" s="36">
        <f t="shared" si="55"/>
        <v>2.8636075867323355E-4</v>
      </c>
      <c r="AN53" s="37">
        <f t="shared" si="65"/>
        <v>407.51946614665059</v>
      </c>
      <c r="AO53" s="36">
        <f t="shared" si="66"/>
        <v>3.6143027776712314E-2</v>
      </c>
      <c r="AP53" s="36">
        <f t="shared" si="67"/>
        <v>1.6538848837813415E-3</v>
      </c>
      <c r="AQ53" s="74">
        <f t="shared" si="22"/>
        <v>47291.442393777819</v>
      </c>
      <c r="AR53" s="73">
        <f t="shared" si="23"/>
        <v>6.9777357429167959E-4</v>
      </c>
      <c r="AS53" s="72">
        <f t="shared" si="56"/>
        <v>4.721430427181924E-5</v>
      </c>
      <c r="AT53" s="37">
        <f t="shared" si="24"/>
        <v>1294278464.2585995</v>
      </c>
      <c r="AU53" s="37">
        <f t="shared" si="25"/>
        <v>0.24800374477706599</v>
      </c>
      <c r="AV53" s="34">
        <f t="shared" si="26"/>
        <v>0</v>
      </c>
      <c r="AW53" s="34">
        <f t="shared" si="27"/>
        <v>0</v>
      </c>
      <c r="AX53" s="37">
        <f t="shared" si="28"/>
        <v>8.3936329175450908</v>
      </c>
      <c r="AY53" s="7">
        <f t="shared" si="29"/>
        <v>8.3936801318493632</v>
      </c>
      <c r="AZ53" s="37">
        <f t="shared" si="30"/>
        <v>8.3936801318493632</v>
      </c>
      <c r="BA53" s="2">
        <f>BE53*'mass balance'!$B$17+BF53*'mass balance'!$C$17+BG53*'mass balance'!$D$17+BH53*'mass balance'!$E$17</f>
        <v>6.7456911574841783E-8</v>
      </c>
      <c r="BB53" s="2">
        <f>BE53*'mass balance'!$B$18+BF53*'mass balance'!$C$18+BG53*'mass balance'!$D$18+BH53*'mass balance'!$E$18</f>
        <v>6.8494710214454752E-8</v>
      </c>
      <c r="BC53" s="2">
        <f>BE53*'mass balance'!$B$19+BF53*'mass balance'!$C$19+BG53*'mass balance'!$D$19+BH53*'mass balance'!$E$19</f>
        <v>-8.5618387768068427E-8</v>
      </c>
      <c r="BD53" s="2">
        <f>BE53*'mass balance'!$B$20+BF53*'mass balance'!$C$20+BG53*'mass balance'!$D$20+BH53*'mass balance'!$E$20</f>
        <v>3.1133959188388519E-9</v>
      </c>
      <c r="BE53" s="2">
        <f>N53*'mass balance'!$H$11+R53*'mass balance'!$I$11+S53*'mass balance'!$J$11</f>
        <v>0</v>
      </c>
      <c r="BF53" s="2">
        <f>N53*'mass balance'!$H$12+R53*'mass balance'!$I$12+S53*'mass balance'!$J$12</f>
        <v>9.7377335067129158E-8</v>
      </c>
      <c r="BG53" s="2">
        <f>N53*'mass balance'!$H$13+R53*'mass balance'!$I$13+S53*'mass balance'!$J$13</f>
        <v>-1.804012262361652E-7</v>
      </c>
      <c r="BH53" s="2">
        <f>N53*'mass balance'!$H$14+R53*'mass balance'!$I$14+S53*'mass balance'!$J$14</f>
        <v>0</v>
      </c>
      <c r="BI53" s="36">
        <f t="shared" si="31"/>
        <v>6.4767575960678318E-26</v>
      </c>
      <c r="BJ53" s="36">
        <f t="shared" si="32"/>
        <v>5.2445274485410618E-27</v>
      </c>
      <c r="BK53" s="36">
        <f t="shared" si="33"/>
        <v>0</v>
      </c>
      <c r="BL53" s="36">
        <f t="shared" si="34"/>
        <v>0</v>
      </c>
      <c r="BM53" s="36">
        <f t="shared" si="68"/>
        <v>0</v>
      </c>
      <c r="BN53" s="36">
        <f t="shared" ca="1" si="35"/>
        <v>0.18582384756115133</v>
      </c>
      <c r="BO53" s="36">
        <f t="shared" ca="1" si="57"/>
        <v>1</v>
      </c>
      <c r="BP53" s="36">
        <f t="shared" si="36"/>
        <v>0</v>
      </c>
      <c r="BQ53" s="36">
        <f t="shared" si="58"/>
        <v>1</v>
      </c>
      <c r="BR53" s="2">
        <f t="shared" si="69"/>
        <v>-5</v>
      </c>
      <c r="BS53">
        <v>0</v>
      </c>
      <c r="BT53" s="37">
        <f t="shared" si="59"/>
        <v>8.5832433737488607E-5</v>
      </c>
      <c r="BU53" s="34">
        <f t="shared" si="37"/>
        <v>7.4354600540460239E-2</v>
      </c>
      <c r="BV53" s="34">
        <f t="shared" si="38"/>
        <v>8.3936801318493632</v>
      </c>
      <c r="BW53" s="34">
        <f t="shared" si="39"/>
        <v>7.4354600540460239E-2</v>
      </c>
      <c r="BX53" s="34">
        <f t="shared" si="40"/>
        <v>8.3936801318493632</v>
      </c>
      <c r="BY53" s="34">
        <f t="shared" si="41"/>
        <v>0</v>
      </c>
      <c r="BZ53" s="36">
        <f t="shared" si="60"/>
        <v>8.5618387768068427E-8</v>
      </c>
      <c r="CA53" s="34">
        <f t="shared" si="61"/>
        <v>1.0225840440571723E-5</v>
      </c>
    </row>
    <row r="54" spans="1:79" ht="13.2" x14ac:dyDescent="0.25">
      <c r="A54" s="75">
        <f t="shared" si="42"/>
        <v>5.4794520547945223E-2</v>
      </c>
      <c r="B54" s="34">
        <f t="shared" si="43"/>
        <v>20.000000000000007</v>
      </c>
      <c r="C54">
        <f t="shared" si="44"/>
        <v>20</v>
      </c>
      <c r="D54" s="35">
        <f t="shared" si="2"/>
        <v>3000</v>
      </c>
      <c r="E54" s="27">
        <v>0</v>
      </c>
      <c r="F54" s="64">
        <f t="shared" si="45"/>
        <v>0.96267801959344901</v>
      </c>
      <c r="G54" s="34">
        <v>0</v>
      </c>
      <c r="H54" s="34">
        <f t="shared" si="3"/>
        <v>1</v>
      </c>
      <c r="I54" s="34">
        <f t="shared" si="46"/>
        <v>12793.990880396937</v>
      </c>
      <c r="J54" s="34">
        <f t="shared" si="4"/>
        <v>0</v>
      </c>
      <c r="K54" s="34">
        <f t="shared" si="5"/>
        <v>0</v>
      </c>
      <c r="L54" s="36">
        <f t="shared" si="62"/>
        <v>0</v>
      </c>
      <c r="M54" s="34">
        <f t="shared" si="6"/>
        <v>149.95224105927213</v>
      </c>
      <c r="N54" s="34">
        <f t="shared" si="47"/>
        <v>0</v>
      </c>
      <c r="O54" s="34">
        <f t="shared" si="7"/>
        <v>13.261852397919354</v>
      </c>
      <c r="P54">
        <f t="shared" si="48"/>
        <v>7.2594612345627026E-4</v>
      </c>
      <c r="Q54" s="36">
        <f t="shared" si="8"/>
        <v>0.11553869713452543</v>
      </c>
      <c r="R54" s="34">
        <f t="shared" si="9"/>
        <v>4.8915603390379106E-2</v>
      </c>
      <c r="S54" s="34">
        <f t="shared" si="10"/>
        <v>6.6623093744146336E-2</v>
      </c>
      <c r="T54" s="36">
        <f t="shared" si="49"/>
        <v>-161092323.23871851</v>
      </c>
      <c r="U54" s="36">
        <f t="shared" si="11"/>
        <v>1116350185.7108784</v>
      </c>
      <c r="V54" s="36">
        <f t="shared" si="12"/>
        <v>7.8989416562564386E-6</v>
      </c>
      <c r="W54" s="68">
        <f t="shared" si="13"/>
        <v>5.4739421136233097E-5</v>
      </c>
      <c r="X54">
        <f t="shared" si="14"/>
        <v>7.8111812173277187E-2</v>
      </c>
      <c r="Y54">
        <f t="shared" si="15"/>
        <v>5.4790819485161157E-3</v>
      </c>
      <c r="Z54" s="34">
        <f t="shared" si="16"/>
        <v>1.6980387444359678E-3</v>
      </c>
      <c r="AA54" s="36">
        <f t="shared" si="17"/>
        <v>0.1443007889432717</v>
      </c>
      <c r="AB54" s="34">
        <f t="shared" si="18"/>
        <v>1.9253560391868981E-3</v>
      </c>
      <c r="AC54" s="36">
        <f t="shared" si="19"/>
        <v>5.6017113844133092E-4</v>
      </c>
      <c r="AD54" s="34">
        <f t="shared" si="20"/>
        <v>4.7629486128481502E-2</v>
      </c>
      <c r="AE54">
        <f t="shared" si="50"/>
        <v>0.29094418229155072</v>
      </c>
      <c r="AF54" s="36">
        <f t="shared" si="51"/>
        <v>4.7629486128481502E-2</v>
      </c>
      <c r="AG54" s="34">
        <f t="shared" si="21"/>
        <v>0</v>
      </c>
      <c r="AH54">
        <f t="shared" si="63"/>
        <v>0</v>
      </c>
      <c r="AI54" s="29">
        <f t="shared" si="52"/>
        <v>0</v>
      </c>
      <c r="AJ54">
        <f t="shared" si="53"/>
        <v>0</v>
      </c>
      <c r="AK54" s="36">
        <f t="shared" si="64"/>
        <v>-6.9777357429167959E-4</v>
      </c>
      <c r="AL54" s="36">
        <f t="shared" si="54"/>
        <v>1.8263400209205043E-3</v>
      </c>
      <c r="AM54" s="36">
        <f t="shared" si="55"/>
        <v>3.1763103900297719E-4</v>
      </c>
      <c r="AN54" s="37">
        <f t="shared" si="65"/>
        <v>407.51883746095723</v>
      </c>
      <c r="AO54" s="36">
        <f t="shared" si="66"/>
        <v>3.7969370779308315E-2</v>
      </c>
      <c r="AP54" s="36">
        <f t="shared" si="67"/>
        <v>1.9402456424545749E-3</v>
      </c>
      <c r="AQ54" s="74">
        <f t="shared" si="22"/>
        <v>40790.148300173569</v>
      </c>
      <c r="AR54" s="73">
        <f t="shared" si="23"/>
        <v>7.7050330370758552E-4</v>
      </c>
      <c r="AS54" s="72">
        <f t="shared" si="56"/>
        <v>5.4739421136233097E-5</v>
      </c>
      <c r="AT54" s="37">
        <f t="shared" si="24"/>
        <v>1116350185.7108784</v>
      </c>
      <c r="AU54" s="37">
        <f t="shared" si="25"/>
        <v>0.29094418229155072</v>
      </c>
      <c r="AV54" s="34">
        <f t="shared" si="26"/>
        <v>0</v>
      </c>
      <c r="AW54" s="34">
        <f t="shared" si="27"/>
        <v>0</v>
      </c>
      <c r="AX54" s="37">
        <f t="shared" si="28"/>
        <v>8.3936199685760986</v>
      </c>
      <c r="AY54" s="7">
        <f t="shared" si="29"/>
        <v>8.3936747079972349</v>
      </c>
      <c r="AZ54" s="37">
        <f t="shared" si="30"/>
        <v>8.3936747079972349</v>
      </c>
      <c r="BA54" s="2">
        <f>BE54*'mass balance'!$B$17+BF54*'mass balance'!$C$17+BG54*'mass balance'!$D$17+BH54*'mass balance'!$E$17</f>
        <v>7.485464528366076E-8</v>
      </c>
      <c r="BB54" s="2">
        <f>BE54*'mass balance'!$B$18+BF54*'mass balance'!$C$18+BG54*'mass balance'!$D$18+BH54*'mass balance'!$E$18</f>
        <v>7.6006255211101705E-8</v>
      </c>
      <c r="BC54" s="2">
        <f>BE54*'mass balance'!$B$19+BF54*'mass balance'!$C$19+BG54*'mass balance'!$D$19+BH54*'mass balance'!$E$19</f>
        <v>-9.5007819013877117E-8</v>
      </c>
      <c r="BD54" s="2">
        <f>BE54*'mass balance'!$B$20+BF54*'mass balance'!$C$20+BG54*'mass balance'!$D$20+BH54*'mass balance'!$E$20</f>
        <v>3.4548297823228042E-9</v>
      </c>
      <c r="BE54" s="2">
        <f>N54*'mass balance'!$H$11+R54*'mass balance'!$I$11+S54*'mass balance'!$J$11</f>
        <v>0</v>
      </c>
      <c r="BF54" s="2">
        <f>N54*'mass balance'!$H$12+R54*'mass balance'!$I$12+S54*'mass balance'!$J$12</f>
        <v>1.0707585603666563E-7</v>
      </c>
      <c r="BG54" s="2">
        <f>N54*'mass balance'!$H$13+R54*'mass balance'!$I$13+S54*'mass balance'!$J$13</f>
        <v>-1.992046502319404E-7</v>
      </c>
      <c r="BH54" s="2">
        <f>N54*'mass balance'!$H$14+R54*'mass balance'!$I$14+S54*'mass balance'!$J$14</f>
        <v>0</v>
      </c>
      <c r="BI54" s="36">
        <f t="shared" si="31"/>
        <v>6.4767575960678318E-26</v>
      </c>
      <c r="BJ54" s="36">
        <f t="shared" si="32"/>
        <v>4.9950488967148399E-27</v>
      </c>
      <c r="BK54" s="36">
        <f t="shared" si="33"/>
        <v>0</v>
      </c>
      <c r="BL54" s="36">
        <f t="shared" si="34"/>
        <v>0</v>
      </c>
      <c r="BM54" s="36">
        <f t="shared" si="68"/>
        <v>0</v>
      </c>
      <c r="BN54" s="36">
        <f t="shared" ca="1" si="35"/>
        <v>0.33026579845632476</v>
      </c>
      <c r="BO54" s="36">
        <f t="shared" ca="1" si="57"/>
        <v>1</v>
      </c>
      <c r="BP54" s="36">
        <f t="shared" si="36"/>
        <v>0</v>
      </c>
      <c r="BQ54" s="36">
        <f t="shared" si="58"/>
        <v>1</v>
      </c>
      <c r="BR54" s="2">
        <f t="shared" si="69"/>
        <v>-5</v>
      </c>
      <c r="BS54">
        <v>0</v>
      </c>
      <c r="BT54" s="37">
        <f t="shared" si="59"/>
        <v>9.5245338561411816E-5</v>
      </c>
      <c r="BU54" s="34">
        <f t="shared" si="37"/>
        <v>7.8111812173277187E-2</v>
      </c>
      <c r="BV54" s="34">
        <f t="shared" si="38"/>
        <v>8.3936747079972349</v>
      </c>
      <c r="BW54" s="34">
        <f t="shared" si="39"/>
        <v>7.8111812173277187E-2</v>
      </c>
      <c r="BX54" s="34">
        <f t="shared" si="40"/>
        <v>8.3936747079972349</v>
      </c>
      <c r="BY54" s="34">
        <f t="shared" si="41"/>
        <v>0</v>
      </c>
      <c r="BZ54" s="36">
        <f t="shared" si="60"/>
        <v>9.5007819013877117E-8</v>
      </c>
      <c r="CA54" s="34">
        <f t="shared" si="61"/>
        <v>1.1347275403782921E-5</v>
      </c>
    </row>
    <row r="55" spans="1:79" ht="13.2" x14ac:dyDescent="0.25">
      <c r="A55" s="75">
        <f t="shared" si="42"/>
        <v>5.7534246575342486E-2</v>
      </c>
      <c r="B55" s="34">
        <f t="shared" si="43"/>
        <v>21.000000000000007</v>
      </c>
      <c r="C55">
        <f t="shared" si="44"/>
        <v>20</v>
      </c>
      <c r="D55" s="35">
        <f t="shared" si="2"/>
        <v>3000</v>
      </c>
      <c r="E55" s="27">
        <v>0</v>
      </c>
      <c r="F55" s="64">
        <f t="shared" si="45"/>
        <v>0.96267801959344901</v>
      </c>
      <c r="G55" s="34">
        <v>0</v>
      </c>
      <c r="H55" s="34">
        <f t="shared" si="3"/>
        <v>1</v>
      </c>
      <c r="I55" s="34">
        <f t="shared" si="46"/>
        <v>12793.990880396937</v>
      </c>
      <c r="J55" s="34">
        <f t="shared" si="4"/>
        <v>0</v>
      </c>
      <c r="K55" s="34">
        <f t="shared" si="5"/>
        <v>0</v>
      </c>
      <c r="L55" s="36">
        <f t="shared" si="62"/>
        <v>0</v>
      </c>
      <c r="M55" s="34">
        <f t="shared" si="6"/>
        <v>149.95224105927213</v>
      </c>
      <c r="N55" s="34">
        <f t="shared" si="47"/>
        <v>0</v>
      </c>
      <c r="O55" s="34">
        <f t="shared" si="7"/>
        <v>13.261852397919354</v>
      </c>
      <c r="P55">
        <f t="shared" si="48"/>
        <v>8.3582044151267888E-4</v>
      </c>
      <c r="Q55" s="36">
        <f t="shared" si="8"/>
        <v>0.12699166968656603</v>
      </c>
      <c r="R55" s="34">
        <f t="shared" si="9"/>
        <v>5.4048750941814279E-2</v>
      </c>
      <c r="S55" s="34">
        <f t="shared" si="10"/>
        <v>7.2942918744751756E-2</v>
      </c>
      <c r="T55" s="36">
        <f t="shared" si="49"/>
        <v>-133494273.84954761</v>
      </c>
      <c r="U55" s="36">
        <f t="shared" si="11"/>
        <v>969596652.41763997</v>
      </c>
      <c r="V55" s="36">
        <f t="shared" si="12"/>
        <v>8.6770834270061685E-6</v>
      </c>
      <c r="W55" s="68">
        <f t="shared" si="13"/>
        <v>6.3024411404534285E-5</v>
      </c>
      <c r="X55">
        <f t="shared" si="14"/>
        <v>8.1869017672095326E-2</v>
      </c>
      <c r="Y55">
        <f t="shared" si="15"/>
        <v>5.4790819485161157E-3</v>
      </c>
      <c r="Z55" s="34">
        <f t="shared" si="16"/>
        <v>1.6980387444359678E-3</v>
      </c>
      <c r="AA55" s="36">
        <f t="shared" si="17"/>
        <v>0.13767813508500132</v>
      </c>
      <c r="AB55" s="34">
        <f t="shared" si="18"/>
        <v>1.9253560391868981E-3</v>
      </c>
      <c r="AC55" s="36">
        <f t="shared" si="19"/>
        <v>6.5187485720217143E-4</v>
      </c>
      <c r="AD55" s="34">
        <f t="shared" si="20"/>
        <v>5.256105564309943E-2</v>
      </c>
      <c r="AE55">
        <f t="shared" si="50"/>
        <v>0.33857366842003223</v>
      </c>
      <c r="AF55" s="36">
        <f t="shared" si="51"/>
        <v>5.256105564309943E-2</v>
      </c>
      <c r="AG55" s="34">
        <f t="shared" si="21"/>
        <v>0</v>
      </c>
      <c r="AH55">
        <f t="shared" si="63"/>
        <v>0</v>
      </c>
      <c r="AI55" s="29">
        <f t="shared" si="52"/>
        <v>0</v>
      </c>
      <c r="AJ55">
        <f t="shared" si="53"/>
        <v>0</v>
      </c>
      <c r="AK55" s="36">
        <f t="shared" si="64"/>
        <v>-7.7050330370758552E-4</v>
      </c>
      <c r="AL55" s="36">
        <f t="shared" si="54"/>
        <v>1.8263367197112652E-3</v>
      </c>
      <c r="AM55" s="36">
        <f t="shared" si="55"/>
        <v>3.5051864028043064E-4</v>
      </c>
      <c r="AN55" s="37">
        <f t="shared" si="65"/>
        <v>407.51813968738293</v>
      </c>
      <c r="AO55" s="36">
        <f t="shared" si="66"/>
        <v>3.9795710800228819E-2</v>
      </c>
      <c r="AP55" s="36">
        <f t="shared" si="67"/>
        <v>2.2578766814575521E-3</v>
      </c>
      <c r="AQ55" s="74">
        <f t="shared" si="22"/>
        <v>35427.943444361437</v>
      </c>
      <c r="AR55" s="73">
        <f t="shared" si="23"/>
        <v>8.4688077210109578E-4</v>
      </c>
      <c r="AS55" s="72">
        <f t="shared" si="56"/>
        <v>6.3024411404534285E-5</v>
      </c>
      <c r="AT55" s="37">
        <f t="shared" si="24"/>
        <v>969596652.41763997</v>
      </c>
      <c r="AU55" s="37">
        <f t="shared" si="25"/>
        <v>0.33857366842003223</v>
      </c>
      <c r="AV55" s="34">
        <f t="shared" si="26"/>
        <v>0</v>
      </c>
      <c r="AW55" s="34">
        <f t="shared" si="27"/>
        <v>0</v>
      </c>
      <c r="AX55" s="37">
        <f t="shared" si="28"/>
        <v>8.3936055966117422</v>
      </c>
      <c r="AY55" s="7">
        <f t="shared" si="29"/>
        <v>8.3936686210231475</v>
      </c>
      <c r="AZ55" s="37">
        <f t="shared" si="30"/>
        <v>8.3936686210231475</v>
      </c>
      <c r="BA55" s="2">
        <f>BE55*'mass balance'!$B$17+BF55*'mass balance'!$C$17+BG55*'mass balance'!$D$17+BH55*'mass balance'!$E$17</f>
        <v>8.2645996766449723E-8</v>
      </c>
      <c r="BB55" s="2">
        <f>BE55*'mass balance'!$B$18+BF55*'mass balance'!$C$18+BG55*'mass balance'!$D$18+BH55*'mass balance'!$E$18</f>
        <v>8.3917473639779726E-8</v>
      </c>
      <c r="BC55" s="2">
        <f>BE55*'mass balance'!$B$19+BF55*'mass balance'!$C$19+BG55*'mass balance'!$D$19+BH55*'mass balance'!$E$19</f>
        <v>-1.0489684204972467E-7</v>
      </c>
      <c r="BD55" s="2">
        <f>BE55*'mass balance'!$B$20+BF55*'mass balance'!$C$20+BG55*'mass balance'!$D$20+BH55*'mass balance'!$E$20</f>
        <v>3.8144306199899877E-9</v>
      </c>
      <c r="BE55" s="2">
        <f>N55*'mass balance'!$H$11+R55*'mass balance'!$I$11+S55*'mass balance'!$J$11</f>
        <v>0</v>
      </c>
      <c r="BF55" s="2">
        <f>N55*'mass balance'!$H$12+R55*'mass balance'!$I$12+S55*'mass balance'!$J$12</f>
        <v>1.1723300476561073E-7</v>
      </c>
      <c r="BG55" s="2">
        <f>N55*'mass balance'!$H$13+R55*'mass balance'!$I$13+S55*'mass balance'!$J$13</f>
        <v>-2.1895115463201039E-7</v>
      </c>
      <c r="BH55" s="2">
        <f>N55*'mass balance'!$H$14+R55*'mass balance'!$I$14+S55*'mass balance'!$J$14</f>
        <v>0</v>
      </c>
      <c r="BI55" s="36">
        <f t="shared" si="31"/>
        <v>6.4767575960678318E-26</v>
      </c>
      <c r="BJ55" s="36">
        <f t="shared" si="32"/>
        <v>4.7684684483023215E-27</v>
      </c>
      <c r="BK55" s="36">
        <f t="shared" si="33"/>
        <v>0</v>
      </c>
      <c r="BL55" s="36">
        <f t="shared" si="34"/>
        <v>0</v>
      </c>
      <c r="BM55" s="36">
        <f t="shared" si="68"/>
        <v>0</v>
      </c>
      <c r="BN55" s="36">
        <f t="shared" ca="1" si="35"/>
        <v>0.55113061745595038</v>
      </c>
      <c r="BO55" s="36">
        <f t="shared" ca="1" si="57"/>
        <v>1</v>
      </c>
      <c r="BP55" s="36">
        <f t="shared" si="36"/>
        <v>0</v>
      </c>
      <c r="BQ55" s="36">
        <f t="shared" si="58"/>
        <v>1</v>
      </c>
      <c r="BR55" s="2">
        <f t="shared" si="69"/>
        <v>-5</v>
      </c>
      <c r="BS55">
        <v>0</v>
      </c>
      <c r="BT55" s="37">
        <f t="shared" si="59"/>
        <v>1.0515908415484897E-4</v>
      </c>
      <c r="BU55" s="34">
        <f t="shared" si="37"/>
        <v>8.1869017672095326E-2</v>
      </c>
      <c r="BV55" s="34">
        <f t="shared" si="38"/>
        <v>8.3936686210231475</v>
      </c>
      <c r="BW55" s="34">
        <f t="shared" si="39"/>
        <v>8.1869017672095326E-2</v>
      </c>
      <c r="BX55" s="34">
        <f t="shared" si="40"/>
        <v>8.3936686210231475</v>
      </c>
      <c r="BY55" s="34">
        <f t="shared" si="41"/>
        <v>0</v>
      </c>
      <c r="BZ55" s="36">
        <f t="shared" si="60"/>
        <v>1.0489684204972467E-7</v>
      </c>
      <c r="CA55" s="34">
        <f t="shared" si="61"/>
        <v>1.2528381677049169E-5</v>
      </c>
    </row>
    <row r="56" spans="1:79" ht="13.2" x14ac:dyDescent="0.25">
      <c r="A56" s="75">
        <f t="shared" si="42"/>
        <v>6.0273972602739749E-2</v>
      </c>
      <c r="B56" s="34">
        <f t="shared" si="43"/>
        <v>22.000000000000007</v>
      </c>
      <c r="C56">
        <f t="shared" si="44"/>
        <v>20</v>
      </c>
      <c r="D56" s="35">
        <f t="shared" si="2"/>
        <v>3000</v>
      </c>
      <c r="E56" s="27">
        <v>0</v>
      </c>
      <c r="F56" s="64">
        <f t="shared" si="45"/>
        <v>0.96267801959344901</v>
      </c>
      <c r="G56" s="34">
        <v>0</v>
      </c>
      <c r="H56" s="34">
        <f t="shared" si="3"/>
        <v>1</v>
      </c>
      <c r="I56" s="34">
        <f t="shared" si="46"/>
        <v>12793.990880396937</v>
      </c>
      <c r="J56" s="34">
        <f t="shared" si="4"/>
        <v>0</v>
      </c>
      <c r="K56" s="34">
        <f t="shared" si="5"/>
        <v>0</v>
      </c>
      <c r="L56" s="36">
        <f t="shared" si="62"/>
        <v>0</v>
      </c>
      <c r="M56" s="34">
        <f t="shared" si="6"/>
        <v>149.95224105927213</v>
      </c>
      <c r="N56" s="34">
        <f t="shared" si="47"/>
        <v>0</v>
      </c>
      <c r="O56" s="34">
        <f t="shared" si="7"/>
        <v>13.261852397919354</v>
      </c>
      <c r="P56">
        <f t="shared" si="48"/>
        <v>9.5625674642589706E-4</v>
      </c>
      <c r="Q56" s="36">
        <f t="shared" si="8"/>
        <v>0.13899251070016683</v>
      </c>
      <c r="R56" s="34">
        <f t="shared" si="9"/>
        <v>5.9444415464126835E-2</v>
      </c>
      <c r="S56" s="34">
        <f t="shared" si="10"/>
        <v>7.9548095236039965E-2</v>
      </c>
      <c r="T56" s="36">
        <f t="shared" si="49"/>
        <v>-111561184.79253525</v>
      </c>
      <c r="U56" s="36">
        <f t="shared" si="11"/>
        <v>847478643.0367738</v>
      </c>
      <c r="V56" s="36">
        <f t="shared" si="12"/>
        <v>9.4917692870930267E-6</v>
      </c>
      <c r="W56" s="68">
        <f t="shared" si="13"/>
        <v>7.2105820343463015E-5</v>
      </c>
      <c r="X56">
        <f t="shared" si="14"/>
        <v>8.5626216379559542E-2</v>
      </c>
      <c r="Y56">
        <f t="shared" si="15"/>
        <v>5.4790819485161157E-3</v>
      </c>
      <c r="Z56" s="34">
        <f t="shared" si="16"/>
        <v>1.6980387444359678E-3</v>
      </c>
      <c r="AA56" s="36">
        <f t="shared" si="17"/>
        <v>0.13163665903640931</v>
      </c>
      <c r="AB56" s="34">
        <f t="shared" si="18"/>
        <v>1.9253560391868981E-3</v>
      </c>
      <c r="AC56" s="36">
        <f t="shared" si="19"/>
        <v>7.5307360311065163E-4</v>
      </c>
      <c r="AD56" s="34">
        <f t="shared" si="20"/>
        <v>5.7735085114590287E-2</v>
      </c>
      <c r="AE56">
        <f t="shared" si="50"/>
        <v>0.39113472406313171</v>
      </c>
      <c r="AF56" s="36">
        <f t="shared" si="51"/>
        <v>5.7735085114590287E-2</v>
      </c>
      <c r="AG56" s="34">
        <f t="shared" si="21"/>
        <v>0</v>
      </c>
      <c r="AH56">
        <f t="shared" si="63"/>
        <v>0</v>
      </c>
      <c r="AI56" s="29">
        <f t="shared" si="52"/>
        <v>0</v>
      </c>
      <c r="AJ56">
        <f t="shared" si="53"/>
        <v>0</v>
      </c>
      <c r="AK56" s="36">
        <f t="shared" si="64"/>
        <v>-8.4688077210109578E-4</v>
      </c>
      <c r="AL56" s="36">
        <f t="shared" si="54"/>
        <v>1.8263330824525165E-3</v>
      </c>
      <c r="AM56" s="36">
        <f t="shared" si="55"/>
        <v>3.8502315608453724E-4</v>
      </c>
      <c r="AN56" s="37">
        <f t="shared" si="65"/>
        <v>407.5173691840792</v>
      </c>
      <c r="AO56" s="36">
        <f t="shared" si="66"/>
        <v>4.1622047519940086E-2</v>
      </c>
      <c r="AP56" s="36">
        <f t="shared" si="67"/>
        <v>2.6083953217379829E-3</v>
      </c>
      <c r="AQ56" s="74">
        <f t="shared" si="22"/>
        <v>30965.892220178997</v>
      </c>
      <c r="AR56" s="73">
        <f t="shared" si="23"/>
        <v>9.269118601917183E-4</v>
      </c>
      <c r="AS56" s="72">
        <f t="shared" si="56"/>
        <v>7.2105820343463015E-5</v>
      </c>
      <c r="AT56" s="37">
        <f t="shared" si="24"/>
        <v>847478643.0367738</v>
      </c>
      <c r="AU56" s="37">
        <f t="shared" si="25"/>
        <v>0.39113472406313171</v>
      </c>
      <c r="AV56" s="34">
        <f t="shared" si="26"/>
        <v>0</v>
      </c>
      <c r="AW56" s="34">
        <f t="shared" si="27"/>
        <v>0</v>
      </c>
      <c r="AX56" s="37">
        <f t="shared" si="28"/>
        <v>8.3935897266412738</v>
      </c>
      <c r="AY56" s="7">
        <f t="shared" si="29"/>
        <v>8.3936618324616177</v>
      </c>
      <c r="AZ56" s="37">
        <f t="shared" si="30"/>
        <v>8.3936618324616177</v>
      </c>
      <c r="BA56" s="2">
        <f>BE56*'mass balance'!$B$17+BF56*'mass balance'!$C$17+BG56*'mass balance'!$D$17+BH56*'mass balance'!$E$17</f>
        <v>9.0832212866906091E-8</v>
      </c>
      <c r="BB56" s="2">
        <f>BE56*'mass balance'!$B$18+BF56*'mass balance'!$C$18+BG56*'mass balance'!$D$18+BH56*'mass balance'!$E$18</f>
        <v>9.2229631526396974E-8</v>
      </c>
      <c r="BC56" s="2">
        <f>BE56*'mass balance'!$B$19+BF56*'mass balance'!$C$19+BG56*'mass balance'!$D$19+BH56*'mass balance'!$E$19</f>
        <v>-1.1528703940799618E-7</v>
      </c>
      <c r="BD56" s="2">
        <f>BE56*'mass balance'!$B$20+BF56*'mass balance'!$C$20+BG56*'mass balance'!$D$20+BH56*'mass balance'!$E$20</f>
        <v>4.1922559784725891E-9</v>
      </c>
      <c r="BE56" s="2">
        <f>N56*'mass balance'!$H$11+R56*'mass balance'!$I$11+S56*'mass balance'!$J$11</f>
        <v>0</v>
      </c>
      <c r="BF56" s="2">
        <f>N56*'mass balance'!$H$12+R56*'mass balance'!$I$12+S56*'mass balance'!$J$12</f>
        <v>1.2784876706860474E-7</v>
      </c>
      <c r="BG56" s="2">
        <f>N56*'mass balance'!$H$13+R56*'mass balance'!$I$13+S56*'mass balance'!$J$13</f>
        <v>-2.3964225982787379E-7</v>
      </c>
      <c r="BH56" s="2">
        <f>N56*'mass balance'!$H$14+R56*'mass balance'!$I$14+S56*'mass balance'!$J$14</f>
        <v>0</v>
      </c>
      <c r="BI56" s="36">
        <f t="shared" si="31"/>
        <v>6.4767575960678318E-26</v>
      </c>
      <c r="BJ56" s="36">
        <f t="shared" si="32"/>
        <v>4.5617718003684319E-27</v>
      </c>
      <c r="BK56" s="36">
        <f t="shared" si="33"/>
        <v>0</v>
      </c>
      <c r="BL56" s="36">
        <f t="shared" si="34"/>
        <v>0</v>
      </c>
      <c r="BM56" s="36">
        <f t="shared" si="68"/>
        <v>0</v>
      </c>
      <c r="BN56" s="36">
        <f t="shared" ca="1" si="35"/>
        <v>0.13642798551600521</v>
      </c>
      <c r="BO56" s="36">
        <f t="shared" ca="1" si="57"/>
        <v>1</v>
      </c>
      <c r="BP56" s="36">
        <f t="shared" si="36"/>
        <v>0</v>
      </c>
      <c r="BQ56" s="36">
        <f t="shared" si="58"/>
        <v>1</v>
      </c>
      <c r="BR56" s="2">
        <f t="shared" si="69"/>
        <v>-5</v>
      </c>
      <c r="BS56">
        <v>0</v>
      </c>
      <c r="BT56" s="37">
        <f t="shared" si="59"/>
        <v>1.1557525700651616E-4</v>
      </c>
      <c r="BU56" s="34">
        <f t="shared" si="37"/>
        <v>8.5626216379559542E-2</v>
      </c>
      <c r="BV56" s="34">
        <f t="shared" si="38"/>
        <v>8.3936618324616177</v>
      </c>
      <c r="BW56" s="34">
        <f t="shared" si="39"/>
        <v>8.5626216379559542E-2</v>
      </c>
      <c r="BX56" s="34">
        <f t="shared" si="40"/>
        <v>8.3936618324616177</v>
      </c>
      <c r="BY56" s="34">
        <f t="shared" si="41"/>
        <v>0</v>
      </c>
      <c r="BZ56" s="36">
        <f t="shared" si="60"/>
        <v>1.1528703940799618E-7</v>
      </c>
      <c r="CA56" s="34">
        <f t="shared" si="61"/>
        <v>1.3769348743541325E-5</v>
      </c>
    </row>
    <row r="57" spans="1:79" ht="13.2" x14ac:dyDescent="0.25">
      <c r="A57" s="75">
        <f t="shared" si="42"/>
        <v>6.3013698630137005E-2</v>
      </c>
      <c r="B57" s="34">
        <f t="shared" si="43"/>
        <v>23.000000000000007</v>
      </c>
      <c r="C57">
        <f t="shared" si="44"/>
        <v>20</v>
      </c>
      <c r="D57" s="35">
        <f t="shared" si="2"/>
        <v>3000</v>
      </c>
      <c r="E57" s="27">
        <v>0</v>
      </c>
      <c r="F57" s="64">
        <f t="shared" si="45"/>
        <v>0.96267801959344901</v>
      </c>
      <c r="G57" s="34">
        <v>0</v>
      </c>
      <c r="H57" s="34">
        <f t="shared" si="3"/>
        <v>1</v>
      </c>
      <c r="I57" s="34">
        <f t="shared" si="46"/>
        <v>12793.990880396937</v>
      </c>
      <c r="J57" s="34">
        <f t="shared" si="4"/>
        <v>0</v>
      </c>
      <c r="K57" s="34">
        <f t="shared" si="5"/>
        <v>0</v>
      </c>
      <c r="L57" s="36">
        <f t="shared" si="62"/>
        <v>0</v>
      </c>
      <c r="M57" s="34">
        <f t="shared" si="6"/>
        <v>149.95224105927213</v>
      </c>
      <c r="N57" s="34">
        <f t="shared" si="47"/>
        <v>0</v>
      </c>
      <c r="O57" s="34">
        <f t="shared" si="7"/>
        <v>13.261852397919354</v>
      </c>
      <c r="P57">
        <f t="shared" si="48"/>
        <v>1.0877396822401109E-3</v>
      </c>
      <c r="Q57" s="36">
        <f t="shared" si="8"/>
        <v>0.15154210046090646</v>
      </c>
      <c r="R57" s="34">
        <f t="shared" si="9"/>
        <v>6.5103486921654172E-2</v>
      </c>
      <c r="S57" s="34">
        <f t="shared" si="10"/>
        <v>8.6438613539252307E-2</v>
      </c>
      <c r="T57" s="36">
        <f t="shared" si="49"/>
        <v>-93953205.409732029</v>
      </c>
      <c r="U57" s="36">
        <f t="shared" si="11"/>
        <v>745036242.53372526</v>
      </c>
      <c r="V57" s="36">
        <f t="shared" si="12"/>
        <v>1.0342998072976707E-5</v>
      </c>
      <c r="W57" s="68">
        <f t="shared" si="13"/>
        <v>8.2020192172457435E-5</v>
      </c>
      <c r="X57">
        <f t="shared" si="14"/>
        <v>8.9383407604337883E-2</v>
      </c>
      <c r="Y57">
        <f t="shared" si="15"/>
        <v>5.4790819485161157E-3</v>
      </c>
      <c r="Z57" s="34">
        <f t="shared" si="16"/>
        <v>1.6980387444359678E-3</v>
      </c>
      <c r="AA57" s="36">
        <f t="shared" si="17"/>
        <v>0.12610307046378647</v>
      </c>
      <c r="AB57" s="34">
        <f t="shared" si="18"/>
        <v>1.9253560391868981E-3</v>
      </c>
      <c r="AC57" s="36">
        <f t="shared" si="19"/>
        <v>8.6423419790899753E-4</v>
      </c>
      <c r="AD57" s="34">
        <f t="shared" si="20"/>
        <v>6.315151304150507E-2</v>
      </c>
      <c r="AE57">
        <f t="shared" si="50"/>
        <v>0.44886980917772196</v>
      </c>
      <c r="AF57" s="36">
        <f t="shared" si="51"/>
        <v>6.315151304150507E-2</v>
      </c>
      <c r="AG57" s="34">
        <f t="shared" si="21"/>
        <v>0</v>
      </c>
      <c r="AH57">
        <f t="shared" si="63"/>
        <v>0</v>
      </c>
      <c r="AI57" s="29">
        <f t="shared" si="52"/>
        <v>0</v>
      </c>
      <c r="AJ57">
        <f t="shared" si="53"/>
        <v>0</v>
      </c>
      <c r="AK57" s="36">
        <f t="shared" si="64"/>
        <v>-9.269118601917183E-4</v>
      </c>
      <c r="AL57" s="36">
        <f t="shared" si="54"/>
        <v>1.8263290925931935E-3</v>
      </c>
      <c r="AM57" s="36">
        <f t="shared" si="55"/>
        <v>4.2114417627505123E-4</v>
      </c>
      <c r="AN57" s="37">
        <f t="shared" si="65"/>
        <v>407.51652230330711</v>
      </c>
      <c r="AO57" s="36">
        <f t="shared" si="66"/>
        <v>4.3448380602392603E-2</v>
      </c>
      <c r="AP57" s="36">
        <f t="shared" si="67"/>
        <v>2.9934184778225201E-3</v>
      </c>
      <c r="AQ57" s="74">
        <f t="shared" si="22"/>
        <v>27222.765052529347</v>
      </c>
      <c r="AR57" s="73">
        <f t="shared" si="23"/>
        <v>1.0106024384190821E-3</v>
      </c>
      <c r="AS57" s="72">
        <f t="shared" si="56"/>
        <v>8.2020192172457435E-5</v>
      </c>
      <c r="AT57" s="37">
        <f t="shared" si="24"/>
        <v>745036242.53372526</v>
      </c>
      <c r="AU57" s="37">
        <f t="shared" si="25"/>
        <v>0.44886980917772196</v>
      </c>
      <c r="AV57" s="34">
        <f t="shared" si="26"/>
        <v>0</v>
      </c>
      <c r="AW57" s="34">
        <f t="shared" si="27"/>
        <v>0</v>
      </c>
      <c r="AX57" s="37">
        <f t="shared" si="28"/>
        <v>8.3935722835326203</v>
      </c>
      <c r="AY57" s="7">
        <f t="shared" si="29"/>
        <v>8.3936543037247926</v>
      </c>
      <c r="AZ57" s="37">
        <f t="shared" si="30"/>
        <v>8.3936543037247926</v>
      </c>
      <c r="BA57" s="2">
        <f>BE57*'mass balance'!$B$17+BF57*'mass balance'!$C$17+BG57*'mass balance'!$D$17+BH57*'mass balance'!$E$17</f>
        <v>9.9414539382621858E-8</v>
      </c>
      <c r="BB57" s="2">
        <f>BE57*'mass balance'!$B$18+BF57*'mass balance'!$C$18+BG57*'mass balance'!$D$18+BH57*'mass balance'!$E$18</f>
        <v>1.0094399383466221E-7</v>
      </c>
      <c r="BC57" s="2">
        <f>BE57*'mass balance'!$B$19+BF57*'mass balance'!$C$19+BG57*'mass balance'!$D$19+BH57*'mass balance'!$E$19</f>
        <v>-1.2617999229332778E-7</v>
      </c>
      <c r="BD57" s="2">
        <f>BE57*'mass balance'!$B$20+BF57*'mass balance'!$C$20+BG57*'mass balance'!$D$20+BH57*'mass balance'!$E$20</f>
        <v>4.5883633561210086E-9</v>
      </c>
      <c r="BE57" s="2">
        <f>N57*'mass balance'!$H$11+R57*'mass balance'!$I$11+S57*'mass balance'!$J$11</f>
        <v>0</v>
      </c>
      <c r="BF57" s="2">
        <f>N57*'mass balance'!$H$12+R57*'mass balance'!$I$12+S57*'mass balance'!$J$12</f>
        <v>1.3892312739006009E-7</v>
      </c>
      <c r="BG57" s="2">
        <f>N57*'mass balance'!$H$13+R57*'mass balance'!$I$13+S57*'mass balance'!$J$13</f>
        <v>-2.61279483553287E-7</v>
      </c>
      <c r="BH57" s="2">
        <f>N57*'mass balance'!$H$14+R57*'mass balance'!$I$14+S57*'mass balance'!$J$14</f>
        <v>0</v>
      </c>
      <c r="BI57" s="36">
        <f t="shared" si="31"/>
        <v>6.4767575960678318E-26</v>
      </c>
      <c r="BJ57" s="36">
        <f t="shared" si="32"/>
        <v>4.372451475530316E-27</v>
      </c>
      <c r="BK57" s="36">
        <f t="shared" si="33"/>
        <v>0</v>
      </c>
      <c r="BL57" s="36">
        <f t="shared" si="34"/>
        <v>0</v>
      </c>
      <c r="BM57" s="36">
        <f t="shared" si="68"/>
        <v>0</v>
      </c>
      <c r="BN57" s="36">
        <f t="shared" ca="1" si="35"/>
        <v>0.51594603813048556</v>
      </c>
      <c r="BO57" s="36">
        <f t="shared" ca="1" si="57"/>
        <v>1</v>
      </c>
      <c r="BP57" s="36">
        <f t="shared" si="36"/>
        <v>0</v>
      </c>
      <c r="BQ57" s="36">
        <f t="shared" si="58"/>
        <v>1</v>
      </c>
      <c r="BR57" s="2">
        <f t="shared" si="69"/>
        <v>-5</v>
      </c>
      <c r="BS57">
        <v>0</v>
      </c>
      <c r="BT57" s="37">
        <f t="shared" si="59"/>
        <v>1.2649544227406108E-4</v>
      </c>
      <c r="BU57" s="34">
        <f t="shared" si="37"/>
        <v>8.9383407604337883E-2</v>
      </c>
      <c r="BV57" s="34">
        <f t="shared" si="38"/>
        <v>8.3936543037247926</v>
      </c>
      <c r="BW57" s="34">
        <f t="shared" si="39"/>
        <v>8.9383407604337883E-2</v>
      </c>
      <c r="BX57" s="34">
        <f t="shared" si="40"/>
        <v>8.3936543037247926</v>
      </c>
      <c r="BY57" s="34">
        <f t="shared" si="41"/>
        <v>0</v>
      </c>
      <c r="BZ57" s="36">
        <f t="shared" si="60"/>
        <v>1.2617999229332778E-7</v>
      </c>
      <c r="CA57" s="34">
        <f t="shared" si="61"/>
        <v>1.5070365980872848E-5</v>
      </c>
    </row>
    <row r="58" spans="1:79" ht="13.2" x14ac:dyDescent="0.25">
      <c r="A58" s="75">
        <f t="shared" si="42"/>
        <v>6.5753424657534268E-2</v>
      </c>
      <c r="B58" s="34">
        <f t="shared" si="43"/>
        <v>24.000000000000007</v>
      </c>
      <c r="C58">
        <f t="shared" si="44"/>
        <v>20</v>
      </c>
      <c r="D58" s="35">
        <f t="shared" si="2"/>
        <v>3000</v>
      </c>
      <c r="E58" s="27">
        <v>0</v>
      </c>
      <c r="F58" s="64">
        <f t="shared" si="45"/>
        <v>0.96267801959344901</v>
      </c>
      <c r="G58" s="34">
        <v>0</v>
      </c>
      <c r="H58" s="34">
        <f t="shared" si="3"/>
        <v>1</v>
      </c>
      <c r="I58" s="34">
        <f t="shared" si="46"/>
        <v>12793.990880396937</v>
      </c>
      <c r="J58" s="34">
        <f t="shared" si="4"/>
        <v>0</v>
      </c>
      <c r="K58" s="34">
        <f t="shared" si="5"/>
        <v>0</v>
      </c>
      <c r="L58" s="36">
        <f t="shared" si="62"/>
        <v>0</v>
      </c>
      <c r="M58" s="34">
        <f t="shared" si="6"/>
        <v>149.95224105927213</v>
      </c>
      <c r="N58" s="34">
        <f t="shared" si="47"/>
        <v>0</v>
      </c>
      <c r="O58" s="34">
        <f t="shared" si="7"/>
        <v>13.261852397919354</v>
      </c>
      <c r="P58">
        <f t="shared" si="48"/>
        <v>1.2307538777270857E-3</v>
      </c>
      <c r="Q58" s="36">
        <f t="shared" si="8"/>
        <v>0.16464131763706469</v>
      </c>
      <c r="R58" s="34">
        <f t="shared" si="9"/>
        <v>7.1026854553656288E-2</v>
      </c>
      <c r="S58" s="34">
        <f t="shared" si="10"/>
        <v>9.36144630834084E-2</v>
      </c>
      <c r="T58" s="36">
        <f t="shared" si="49"/>
        <v>-79686048.854101673</v>
      </c>
      <c r="U58" s="36">
        <f t="shared" si="11"/>
        <v>658461173.33342469</v>
      </c>
      <c r="V58" s="36">
        <f t="shared" si="12"/>
        <v>1.1230768511202722E-5</v>
      </c>
      <c r="W58" s="68">
        <f t="shared" si="13"/>
        <v>9.2804069959350339E-5</v>
      </c>
      <c r="X58">
        <f t="shared" si="14"/>
        <v>9.3140590621049166E-2</v>
      </c>
      <c r="Y58">
        <f t="shared" si="15"/>
        <v>5.4790819485161157E-3</v>
      </c>
      <c r="Z58" s="34">
        <f t="shared" si="16"/>
        <v>1.6980387444359678E-3</v>
      </c>
      <c r="AA58" s="36">
        <f t="shared" si="17"/>
        <v>0.12101590497186145</v>
      </c>
      <c r="AB58" s="34">
        <f t="shared" si="18"/>
        <v>1.9253560391868981E-3</v>
      </c>
      <c r="AC58" s="36">
        <f t="shared" si="19"/>
        <v>9.8582334492724956E-4</v>
      </c>
      <c r="AD58" s="34">
        <f t="shared" si="20"/>
        <v>6.8810277331001951E-2</v>
      </c>
      <c r="AE58">
        <f t="shared" si="50"/>
        <v>0.51202132221922703</v>
      </c>
      <c r="AF58" s="36">
        <f t="shared" si="51"/>
        <v>6.8810277331001951E-2</v>
      </c>
      <c r="AG58" s="34">
        <f t="shared" si="21"/>
        <v>0</v>
      </c>
      <c r="AH58">
        <f t="shared" si="63"/>
        <v>0</v>
      </c>
      <c r="AI58" s="29">
        <f t="shared" si="52"/>
        <v>0</v>
      </c>
      <c r="AJ58">
        <f t="shared" si="53"/>
        <v>0</v>
      </c>
      <c r="AK58" s="36">
        <f t="shared" si="64"/>
        <v>-1.0106024384190821E-3</v>
      </c>
      <c r="AL58" s="36">
        <f t="shared" si="54"/>
        <v>1.8263247335469762E-3</v>
      </c>
      <c r="AM58" s="36">
        <f t="shared" si="55"/>
        <v>4.5888128676785215E-4</v>
      </c>
      <c r="AN58" s="37">
        <f t="shared" si="65"/>
        <v>407.51559539144694</v>
      </c>
      <c r="AO58" s="36">
        <f t="shared" si="66"/>
        <v>4.5274709694985794E-2</v>
      </c>
      <c r="AP58" s="36">
        <f t="shared" si="67"/>
        <v>3.4145626540975716E-3</v>
      </c>
      <c r="AQ58" s="74">
        <f t="shared" si="22"/>
        <v>24059.411870902659</v>
      </c>
      <c r="AR58" s="73">
        <f t="shared" si="23"/>
        <v>1.0979583664373935E-3</v>
      </c>
      <c r="AS58" s="72">
        <f t="shared" si="56"/>
        <v>9.2804069959350339E-5</v>
      </c>
      <c r="AT58" s="37">
        <f t="shared" si="24"/>
        <v>658461173.33342469</v>
      </c>
      <c r="AU58" s="37">
        <f t="shared" si="25"/>
        <v>0.51202132221922703</v>
      </c>
      <c r="AV58" s="34">
        <f t="shared" si="26"/>
        <v>0</v>
      </c>
      <c r="AW58" s="34">
        <f t="shared" si="27"/>
        <v>0</v>
      </c>
      <c r="AX58" s="37">
        <f t="shared" si="28"/>
        <v>8.3935531920325879</v>
      </c>
      <c r="AY58" s="7">
        <f t="shared" si="29"/>
        <v>8.3936459961025474</v>
      </c>
      <c r="AZ58" s="37">
        <f t="shared" si="30"/>
        <v>8.3936459961025474</v>
      </c>
      <c r="BA58" s="2">
        <f>BE58*'mass balance'!$B$17+BF58*'mass balance'!$C$17+BG58*'mass balance'!$D$17+BH58*'mass balance'!$E$17</f>
        <v>1.0839422101067531E-7</v>
      </c>
      <c r="BB58" s="2">
        <f>BE58*'mass balance'!$B$18+BF58*'mass balance'!$C$18+BG58*'mass balance'!$D$18+BH58*'mass balance'!$E$18</f>
        <v>1.1006182441083959E-7</v>
      </c>
      <c r="BC58" s="2">
        <f>BE58*'mass balance'!$B$19+BF58*'mass balance'!$C$19+BG58*'mass balance'!$D$19+BH58*'mass balance'!$E$19</f>
        <v>-1.3757728051354943E-7</v>
      </c>
      <c r="BD58" s="2">
        <f>BE58*'mass balance'!$B$20+BF58*'mass balance'!$C$20+BG58*'mass balance'!$D$20+BH58*'mass balance'!$E$20</f>
        <v>5.0028102004927077E-9</v>
      </c>
      <c r="BE58" s="2">
        <f>N58*'mass balance'!$H$11+R58*'mass balance'!$I$11+S58*'mass balance'!$J$11</f>
        <v>0</v>
      </c>
      <c r="BF58" s="2">
        <f>N58*'mass balance'!$H$12+R58*'mass balance'!$I$12+S58*'mass balance'!$J$12</f>
        <v>1.504560687404209E-7</v>
      </c>
      <c r="BG58" s="2">
        <f>N58*'mass balance'!$H$13+R58*'mass balance'!$I$13+S58*'mass balance'!$J$13</f>
        <v>-2.8386434075355976E-7</v>
      </c>
      <c r="BH58" s="2">
        <f>N58*'mass balance'!$H$14+R58*'mass balance'!$I$14+S58*'mass balance'!$J$14</f>
        <v>0</v>
      </c>
      <c r="BI58" s="36">
        <f t="shared" si="31"/>
        <v>6.4767575960678318E-26</v>
      </c>
      <c r="BJ58" s="36">
        <f t="shared" si="32"/>
        <v>4.1984045959460274E-27</v>
      </c>
      <c r="BK58" s="36">
        <f t="shared" si="33"/>
        <v>0</v>
      </c>
      <c r="BL58" s="36">
        <f t="shared" si="34"/>
        <v>0</v>
      </c>
      <c r="BM58" s="36">
        <f t="shared" si="68"/>
        <v>0</v>
      </c>
      <c r="BN58" s="36">
        <f t="shared" ca="1" si="35"/>
        <v>0.15427276632809406</v>
      </c>
      <c r="BO58" s="36">
        <f t="shared" ca="1" si="57"/>
        <v>1</v>
      </c>
      <c r="BP58" s="36">
        <f t="shared" si="36"/>
        <v>0</v>
      </c>
      <c r="BQ58" s="36">
        <f t="shared" si="58"/>
        <v>1</v>
      </c>
      <c r="BR58" s="2">
        <f t="shared" si="69"/>
        <v>-5</v>
      </c>
      <c r="BS58">
        <v>0</v>
      </c>
      <c r="BT58" s="37">
        <f t="shared" si="59"/>
        <v>1.379212237148333E-4</v>
      </c>
      <c r="BU58" s="34">
        <f t="shared" si="37"/>
        <v>9.3140590621049166E-2</v>
      </c>
      <c r="BV58" s="34">
        <f t="shared" si="38"/>
        <v>8.3936459961025474</v>
      </c>
      <c r="BW58" s="34">
        <f t="shared" si="39"/>
        <v>9.3140590621049166E-2</v>
      </c>
      <c r="BX58" s="34">
        <f t="shared" si="40"/>
        <v>8.3936459961025474</v>
      </c>
      <c r="BY58" s="34">
        <f t="shared" si="41"/>
        <v>0</v>
      </c>
      <c r="BZ58" s="36">
        <f t="shared" si="60"/>
        <v>1.3757728051354943E-7</v>
      </c>
      <c r="CA58" s="34">
        <f t="shared" si="61"/>
        <v>1.6431622655860729E-5</v>
      </c>
    </row>
    <row r="59" spans="1:79" ht="13.2" x14ac:dyDescent="0.25">
      <c r="A59" s="75">
        <f t="shared" si="42"/>
        <v>6.8493150684931531E-2</v>
      </c>
      <c r="B59" s="34">
        <f t="shared" si="43"/>
        <v>25.000000000000007</v>
      </c>
      <c r="C59">
        <f t="shared" si="44"/>
        <v>20</v>
      </c>
      <c r="D59" s="35">
        <f t="shared" si="2"/>
        <v>3000</v>
      </c>
      <c r="E59" s="27">
        <v>0</v>
      </c>
      <c r="F59" s="64">
        <f t="shared" si="45"/>
        <v>0.96267801959344901</v>
      </c>
      <c r="G59" s="34">
        <v>0</v>
      </c>
      <c r="H59" s="34">
        <f t="shared" si="3"/>
        <v>1</v>
      </c>
      <c r="I59" s="34">
        <f t="shared" si="46"/>
        <v>12793.990880396937</v>
      </c>
      <c r="J59" s="34">
        <f t="shared" si="4"/>
        <v>0</v>
      </c>
      <c r="K59" s="34">
        <f t="shared" si="5"/>
        <v>0</v>
      </c>
      <c r="L59" s="36">
        <f t="shared" si="62"/>
        <v>0</v>
      </c>
      <c r="M59" s="34">
        <f t="shared" si="6"/>
        <v>149.95224105927213</v>
      </c>
      <c r="N59" s="34">
        <f t="shared" si="47"/>
        <v>0</v>
      </c>
      <c r="O59" s="34">
        <f t="shared" si="7"/>
        <v>13.261852397919354</v>
      </c>
      <c r="P59">
        <f t="shared" si="48"/>
        <v>1.3857839449357594E-3</v>
      </c>
      <c r="Q59" s="36">
        <f t="shared" si="8"/>
        <v>0.17829103920348249</v>
      </c>
      <c r="R59" s="34">
        <f t="shared" si="9"/>
        <v>7.7215406837946352E-2</v>
      </c>
      <c r="S59" s="34">
        <f t="shared" si="10"/>
        <v>0.10107563236553613</v>
      </c>
      <c r="T59" s="36">
        <f t="shared" si="49"/>
        <v>-68027127.468044505</v>
      </c>
      <c r="U59" s="36">
        <f t="shared" si="11"/>
        <v>584796523.04056561</v>
      </c>
      <c r="V59" s="36">
        <f t="shared" si="12"/>
        <v>1.2155079213321417E-5</v>
      </c>
      <c r="W59" s="68">
        <f t="shared" si="13"/>
        <v>1.0449399551100225E-4</v>
      </c>
      <c r="X59">
        <f t="shared" si="14"/>
        <v>9.6897764670190234E-2</v>
      </c>
      <c r="Y59">
        <f t="shared" si="15"/>
        <v>5.4790819485161157E-3</v>
      </c>
      <c r="Z59" s="34">
        <f t="shared" si="16"/>
        <v>1.6980387444359678E-3</v>
      </c>
      <c r="AA59" s="36">
        <f t="shared" si="17"/>
        <v>0.11632323133860452</v>
      </c>
      <c r="AB59" s="34">
        <f t="shared" si="18"/>
        <v>1.9253560391868981E-3</v>
      </c>
      <c r="AC59" s="36">
        <f t="shared" si="19"/>
        <v>1.1183076279446195E-3</v>
      </c>
      <c r="AD59" s="34">
        <f t="shared" si="20"/>
        <v>7.471131526506597E-2</v>
      </c>
      <c r="AE59">
        <f t="shared" si="50"/>
        <v>0.58083159955022901</v>
      </c>
      <c r="AF59" s="36">
        <f t="shared" si="51"/>
        <v>7.471131526506597E-2</v>
      </c>
      <c r="AG59" s="34">
        <f t="shared" si="21"/>
        <v>0</v>
      </c>
      <c r="AH59">
        <f t="shared" si="63"/>
        <v>0</v>
      </c>
      <c r="AI59" s="29">
        <f t="shared" si="52"/>
        <v>0</v>
      </c>
      <c r="AJ59">
        <f t="shared" si="53"/>
        <v>0</v>
      </c>
      <c r="AK59" s="36">
        <f t="shared" si="64"/>
        <v>-1.0979583664373935E-3</v>
      </c>
      <c r="AL59" s="36">
        <f t="shared" si="54"/>
        <v>1.8263199886923386E-3</v>
      </c>
      <c r="AM59" s="36">
        <f t="shared" si="55"/>
        <v>4.9823406930967157E-4</v>
      </c>
      <c r="AN59" s="37">
        <f t="shared" si="65"/>
        <v>407.5145847890085</v>
      </c>
      <c r="AO59" s="36">
        <f t="shared" si="66"/>
        <v>4.7101034428532772E-2</v>
      </c>
      <c r="AP59" s="36">
        <f t="shared" si="67"/>
        <v>3.8734439408654236E-3</v>
      </c>
      <c r="AQ59" s="74">
        <f t="shared" si="22"/>
        <v>21367.790506578942</v>
      </c>
      <c r="AR59" s="73">
        <f t="shared" si="23"/>
        <v>1.1889854926076682E-3</v>
      </c>
      <c r="AS59" s="72">
        <f t="shared" si="56"/>
        <v>1.0449399551100225E-4</v>
      </c>
      <c r="AT59" s="37">
        <f t="shared" si="24"/>
        <v>584796523.04056561</v>
      </c>
      <c r="AU59" s="37">
        <f t="shared" si="25"/>
        <v>0.58083159955022901</v>
      </c>
      <c r="AV59" s="34">
        <f t="shared" si="26"/>
        <v>0</v>
      </c>
      <c r="AW59" s="34">
        <f t="shared" si="27"/>
        <v>0</v>
      </c>
      <c r="AX59" s="37">
        <f t="shared" si="28"/>
        <v>8.3935323767670642</v>
      </c>
      <c r="AY59" s="7">
        <f t="shared" si="29"/>
        <v>8.3936368707625757</v>
      </c>
      <c r="AZ59" s="37">
        <f t="shared" si="30"/>
        <v>8.3936368707625757</v>
      </c>
      <c r="BA59" s="2">
        <f>BE59*'mass balance'!$B$17+BF59*'mass balance'!$C$17+BG59*'mass balance'!$D$17+BH59*'mass balance'!$E$17</f>
        <v>1.1777250129290343E-7</v>
      </c>
      <c r="BB59" s="2">
        <f>BE59*'mass balance'!$B$18+BF59*'mass balance'!$C$18+BG59*'mass balance'!$D$18+BH59*'mass balance'!$E$18</f>
        <v>1.195843859281789E-7</v>
      </c>
      <c r="BC59" s="2">
        <f>BE59*'mass balance'!$B$19+BF59*'mass balance'!$C$19+BG59*'mass balance'!$D$19+BH59*'mass balance'!$E$19</f>
        <v>-1.4948048241022358E-7</v>
      </c>
      <c r="BD59" s="2">
        <f>BE59*'mass balance'!$B$20+BF59*'mass balance'!$C$20+BG59*'mass balance'!$D$20+BH59*'mass balance'!$E$20</f>
        <v>5.4356539058263123E-9</v>
      </c>
      <c r="BE59" s="2">
        <f>N59*'mass balance'!$H$11+R59*'mass balance'!$I$11+S59*'mass balance'!$J$11</f>
        <v>0</v>
      </c>
      <c r="BF59" s="2">
        <f>N59*'mass balance'!$H$12+R59*'mass balance'!$I$12+S59*'mass balance'!$J$12</f>
        <v>1.6244757263224512E-7</v>
      </c>
      <c r="BG59" s="2">
        <f>N59*'mass balance'!$H$13+R59*'mass balance'!$I$13+S59*'mass balance'!$J$13</f>
        <v>-3.0739834345428011E-7</v>
      </c>
      <c r="BH59" s="2">
        <f>N59*'mass balance'!$H$14+R59*'mass balance'!$I$14+S59*'mass balance'!$J$14</f>
        <v>0</v>
      </c>
      <c r="BI59" s="36">
        <f t="shared" si="31"/>
        <v>6.4767575960678318E-26</v>
      </c>
      <c r="BJ59" s="36">
        <f t="shared" si="32"/>
        <v>4.0378544420353735E-27</v>
      </c>
      <c r="BK59" s="36">
        <f t="shared" si="33"/>
        <v>0</v>
      </c>
      <c r="BL59" s="36">
        <f t="shared" si="34"/>
        <v>0</v>
      </c>
      <c r="BM59" s="36">
        <f t="shared" si="68"/>
        <v>0</v>
      </c>
      <c r="BN59" s="36">
        <f t="shared" ca="1" si="35"/>
        <v>6.3952660829307284E-2</v>
      </c>
      <c r="BO59" s="36">
        <f t="shared" ca="1" si="57"/>
        <v>1</v>
      </c>
      <c r="BP59" s="36">
        <f t="shared" si="36"/>
        <v>0</v>
      </c>
      <c r="BQ59" s="36">
        <f t="shared" si="58"/>
        <v>1</v>
      </c>
      <c r="BR59" s="2">
        <f t="shared" si="69"/>
        <v>-5</v>
      </c>
      <c r="BS59">
        <v>0</v>
      </c>
      <c r="BT59" s="37">
        <f t="shared" si="59"/>
        <v>1.4985418361624912E-4</v>
      </c>
      <c r="BU59" s="34">
        <f t="shared" si="37"/>
        <v>9.6897764670190234E-2</v>
      </c>
      <c r="BV59" s="34">
        <f t="shared" si="38"/>
        <v>8.3936368707625757</v>
      </c>
      <c r="BW59" s="34">
        <f t="shared" si="39"/>
        <v>9.6897764670190234E-2</v>
      </c>
      <c r="BX59" s="34">
        <f t="shared" si="40"/>
        <v>8.3936368707625757</v>
      </c>
      <c r="BY59" s="34">
        <f t="shared" si="41"/>
        <v>0</v>
      </c>
      <c r="BZ59" s="36">
        <f t="shared" si="60"/>
        <v>1.4948048241022358E-7</v>
      </c>
      <c r="CA59" s="34">
        <f t="shared" si="61"/>
        <v>1.7853307919268449E-5</v>
      </c>
    </row>
    <row r="60" spans="1:79" ht="13.2" x14ac:dyDescent="0.25">
      <c r="A60" s="75">
        <f t="shared" si="42"/>
        <v>7.1232876712328794E-2</v>
      </c>
      <c r="B60" s="34">
        <f t="shared" si="43"/>
        <v>26.000000000000011</v>
      </c>
      <c r="C60">
        <f t="shared" si="44"/>
        <v>20</v>
      </c>
      <c r="D60" s="35">
        <f t="shared" si="2"/>
        <v>3000</v>
      </c>
      <c r="E60" s="27">
        <v>0</v>
      </c>
      <c r="F60" s="64">
        <f t="shared" si="45"/>
        <v>0.96267801959344901</v>
      </c>
      <c r="G60" s="34">
        <v>0</v>
      </c>
      <c r="H60" s="34">
        <f t="shared" si="3"/>
        <v>1</v>
      </c>
      <c r="I60" s="34">
        <f t="shared" si="46"/>
        <v>12793.990880396937</v>
      </c>
      <c r="J60" s="34">
        <f t="shared" si="4"/>
        <v>0</v>
      </c>
      <c r="K60" s="34">
        <f t="shared" si="5"/>
        <v>0</v>
      </c>
      <c r="L60" s="36">
        <f t="shared" si="62"/>
        <v>0</v>
      </c>
      <c r="M60" s="34">
        <f t="shared" si="6"/>
        <v>149.95224105927213</v>
      </c>
      <c r="N60" s="34">
        <f t="shared" si="47"/>
        <v>0</v>
      </c>
      <c r="O60" s="34">
        <f t="shared" si="7"/>
        <v>13.261852397919354</v>
      </c>
      <c r="P60">
        <f t="shared" si="48"/>
        <v>1.553314477674489E-3</v>
      </c>
      <c r="Q60" s="36">
        <f t="shared" si="8"/>
        <v>0.19249214036508872</v>
      </c>
      <c r="R60" s="34">
        <f t="shared" si="9"/>
        <v>8.3670031454300825E-2</v>
      </c>
      <c r="S60" s="34">
        <f t="shared" si="10"/>
        <v>0.10882210891078789</v>
      </c>
      <c r="T60" s="36">
        <f t="shared" si="49"/>
        <v>-58424608.34921395</v>
      </c>
      <c r="U60" s="36">
        <f t="shared" si="11"/>
        <v>521722716.73427624</v>
      </c>
      <c r="V60" s="36">
        <f t="shared" si="12"/>
        <v>1.311592867079261E-5</v>
      </c>
      <c r="W60" s="68">
        <f t="shared" si="13"/>
        <v>1.1712650925885647E-4</v>
      </c>
      <c r="X60">
        <f t="shared" si="14"/>
        <v>0.10065492895806352</v>
      </c>
      <c r="Y60">
        <f t="shared" si="15"/>
        <v>5.4790819485161157E-3</v>
      </c>
      <c r="Z60" s="34">
        <f t="shared" si="16"/>
        <v>1.6980387444359678E-3</v>
      </c>
      <c r="AA60" s="36">
        <f t="shared" si="17"/>
        <v>0.11198087225331405</v>
      </c>
      <c r="AB60" s="34">
        <f t="shared" si="18"/>
        <v>1.9253560391868981E-3</v>
      </c>
      <c r="AC60" s="36">
        <f t="shared" si="19"/>
        <v>1.2621535099858105E-3</v>
      </c>
      <c r="AD60" s="34">
        <f t="shared" si="20"/>
        <v>8.0854563466640522E-2</v>
      </c>
      <c r="AE60">
        <f t="shared" si="50"/>
        <v>0.65554291481529503</v>
      </c>
      <c r="AF60" s="36">
        <f t="shared" si="51"/>
        <v>8.0854563466640522E-2</v>
      </c>
      <c r="AG60" s="34">
        <f t="shared" si="21"/>
        <v>0</v>
      </c>
      <c r="AH60">
        <f t="shared" si="63"/>
        <v>0</v>
      </c>
      <c r="AI60" s="29">
        <f t="shared" si="52"/>
        <v>0</v>
      </c>
      <c r="AJ60">
        <f t="shared" si="53"/>
        <v>0</v>
      </c>
      <c r="AK60" s="36">
        <f t="shared" si="64"/>
        <v>-1.1889854926076682E-3</v>
      </c>
      <c r="AL60" s="36">
        <f t="shared" si="54"/>
        <v>1.8263148413725978E-3</v>
      </c>
      <c r="AM60" s="36">
        <f t="shared" si="55"/>
        <v>5.3920210125223047E-4</v>
      </c>
      <c r="AN60" s="37">
        <f t="shared" si="65"/>
        <v>407.51348683064208</v>
      </c>
      <c r="AO60" s="36">
        <f t="shared" si="66"/>
        <v>4.8927354417225108E-2</v>
      </c>
      <c r="AP60" s="36">
        <f t="shared" si="67"/>
        <v>4.3716780101750955E-3</v>
      </c>
      <c r="AQ60" s="74">
        <f t="shared" si="22"/>
        <v>19063.146367113291</v>
      </c>
      <c r="AR60" s="73">
        <f t="shared" si="23"/>
        <v>1.2836896534877506E-3</v>
      </c>
      <c r="AS60" s="72">
        <f t="shared" si="56"/>
        <v>1.1712650925885647E-4</v>
      </c>
      <c r="AT60" s="37">
        <f t="shared" si="24"/>
        <v>521722716.73427624</v>
      </c>
      <c r="AU60" s="37">
        <f t="shared" si="25"/>
        <v>0.65554291481529503</v>
      </c>
      <c r="AV60" s="34">
        <f t="shared" si="26"/>
        <v>0</v>
      </c>
      <c r="AW60" s="34">
        <f t="shared" si="27"/>
        <v>0</v>
      </c>
      <c r="AX60" s="37">
        <f t="shared" si="28"/>
        <v>8.3935097622412513</v>
      </c>
      <c r="AY60" s="7">
        <f t="shared" si="29"/>
        <v>8.3936268887505108</v>
      </c>
      <c r="AZ60" s="37">
        <f t="shared" si="30"/>
        <v>8.3936268887505108</v>
      </c>
      <c r="BA60" s="2">
        <f>BE60*'mass balance'!$B$17+BF60*'mass balance'!$C$17+BG60*'mass balance'!$D$17+BH60*'mass balance'!$E$17</f>
        <v>1.2755062256085461E-7</v>
      </c>
      <c r="BB60" s="2">
        <f>BE60*'mass balance'!$B$18+BF60*'mass balance'!$C$18+BG60*'mass balance'!$D$18+BH60*'mass balance'!$E$18</f>
        <v>1.2951293983102158E-7</v>
      </c>
      <c r="BC60" s="2">
        <f>BE60*'mass balance'!$B$19+BF60*'mass balance'!$C$19+BG60*'mass balance'!$D$19+BH60*'mass balance'!$E$19</f>
        <v>-1.6189117478877701E-7</v>
      </c>
      <c r="BD60" s="2">
        <f>BE60*'mass balance'!$B$20+BF60*'mass balance'!$C$20+BG60*'mass balance'!$D$20+BH60*'mass balance'!$E$20</f>
        <v>5.8869518105009813E-9</v>
      </c>
      <c r="BE60" s="2">
        <f>N60*'mass balance'!$H$11+R60*'mass balance'!$I$11+S60*'mass balance'!$J$11</f>
        <v>0</v>
      </c>
      <c r="BF60" s="2">
        <f>N60*'mass balance'!$H$12+R60*'mass balance'!$I$12+S60*'mass balance'!$J$12</f>
        <v>1.7489761901610377E-7</v>
      </c>
      <c r="BG60" s="2">
        <f>N60*'mass balance'!$H$13+R60*'mass balance'!$I$13+S60*'mass balance'!$J$13</f>
        <v>-3.3188300062946328E-7</v>
      </c>
      <c r="BH60" s="2">
        <f>N60*'mass balance'!$H$14+R60*'mass balance'!$I$14+S60*'mass balance'!$J$14</f>
        <v>0</v>
      </c>
      <c r="BI60" s="36">
        <f t="shared" si="31"/>
        <v>6.4767575960678318E-26</v>
      </c>
      <c r="BJ60" s="36">
        <f t="shared" si="32"/>
        <v>3.8892895782150125E-27</v>
      </c>
      <c r="BK60" s="36">
        <f t="shared" si="33"/>
        <v>0</v>
      </c>
      <c r="BL60" s="36">
        <f t="shared" si="34"/>
        <v>0</v>
      </c>
      <c r="BM60" s="36">
        <f t="shared" si="68"/>
        <v>0</v>
      </c>
      <c r="BN60" s="36">
        <f t="shared" ca="1" si="35"/>
        <v>0.69490811093750826</v>
      </c>
      <c r="BO60" s="36">
        <f t="shared" ca="1" si="57"/>
        <v>1</v>
      </c>
      <c r="BP60" s="36">
        <f t="shared" si="36"/>
        <v>0</v>
      </c>
      <c r="BQ60" s="36">
        <f t="shared" si="58"/>
        <v>1</v>
      </c>
      <c r="BR60" s="2">
        <f t="shared" si="69"/>
        <v>-5</v>
      </c>
      <c r="BS60">
        <v>0</v>
      </c>
      <c r="BT60" s="37">
        <f t="shared" si="59"/>
        <v>1.6229590272574896E-4</v>
      </c>
      <c r="BU60" s="34">
        <f t="shared" si="37"/>
        <v>0.10065492895806352</v>
      </c>
      <c r="BV60" s="34">
        <f t="shared" si="38"/>
        <v>8.3936268887505108</v>
      </c>
      <c r="BW60" s="34">
        <f t="shared" si="39"/>
        <v>0.10065492895806352</v>
      </c>
      <c r="BX60" s="34">
        <f t="shared" si="40"/>
        <v>8.3936268887505108</v>
      </c>
      <c r="BY60" s="34">
        <f t="shared" si="41"/>
        <v>0</v>
      </c>
      <c r="BZ60" s="36">
        <f t="shared" si="60"/>
        <v>1.6189117478877701E-7</v>
      </c>
      <c r="CA60" s="34">
        <f t="shared" si="61"/>
        <v>1.9335610800530661E-5</v>
      </c>
    </row>
    <row r="61" spans="1:79" ht="13.2" x14ac:dyDescent="0.25">
      <c r="A61" s="75">
        <f t="shared" si="42"/>
        <v>7.3972602739726057E-2</v>
      </c>
      <c r="B61" s="34">
        <f t="shared" si="43"/>
        <v>27.000000000000011</v>
      </c>
      <c r="C61">
        <f t="shared" si="44"/>
        <v>20</v>
      </c>
      <c r="D61" s="35">
        <f t="shared" si="2"/>
        <v>3000</v>
      </c>
      <c r="E61" s="27">
        <v>0</v>
      </c>
      <c r="F61" s="64">
        <f t="shared" si="45"/>
        <v>0.96267801959344901</v>
      </c>
      <c r="G61" s="34">
        <v>0</v>
      </c>
      <c r="H61" s="34">
        <f t="shared" si="3"/>
        <v>1</v>
      </c>
      <c r="I61" s="34">
        <f t="shared" si="46"/>
        <v>12793.990880396937</v>
      </c>
      <c r="J61" s="34">
        <f t="shared" si="4"/>
        <v>0</v>
      </c>
      <c r="K61" s="34">
        <f t="shared" si="5"/>
        <v>0</v>
      </c>
      <c r="L61" s="36">
        <f t="shared" si="62"/>
        <v>0</v>
      </c>
      <c r="M61" s="34">
        <f t="shared" si="6"/>
        <v>149.95224105927213</v>
      </c>
      <c r="N61" s="34">
        <f t="shared" si="47"/>
        <v>0</v>
      </c>
      <c r="O61" s="34">
        <f t="shared" si="7"/>
        <v>13.261852397919354</v>
      </c>
      <c r="P61">
        <f t="shared" si="48"/>
        <v>1.7338300499257708E-3</v>
      </c>
      <c r="Q61" s="36">
        <f t="shared" si="8"/>
        <v>0.20724549448009566</v>
      </c>
      <c r="R61" s="34">
        <f t="shared" si="9"/>
        <v>9.039161524764891E-2</v>
      </c>
      <c r="S61" s="34">
        <f t="shared" si="10"/>
        <v>0.11685387923244675</v>
      </c>
      <c r="T61" s="36">
        <f t="shared" si="49"/>
        <v>-50458193.191817455</v>
      </c>
      <c r="U61" s="36">
        <f t="shared" si="11"/>
        <v>467402837.31976318</v>
      </c>
      <c r="V61" s="36">
        <f t="shared" si="12"/>
        <v>1.4113315249875965E-5</v>
      </c>
      <c r="W61" s="68">
        <f t="shared" si="13"/>
        <v>1.3073815013940214E-4</v>
      </c>
      <c r="X61">
        <f t="shared" si="14"/>
        <v>0.10441208265670493</v>
      </c>
      <c r="Y61">
        <f t="shared" si="15"/>
        <v>5.4790819485161157E-3</v>
      </c>
      <c r="Z61" s="34">
        <f t="shared" si="16"/>
        <v>1.6980387444359678E-3</v>
      </c>
      <c r="AA61" s="36">
        <f t="shared" si="17"/>
        <v>0.10795100921060427</v>
      </c>
      <c r="AB61" s="34">
        <f t="shared" si="18"/>
        <v>1.9253560391868981E-3</v>
      </c>
      <c r="AC61" s="36">
        <f t="shared" si="19"/>
        <v>1.4178273320521273E-3</v>
      </c>
      <c r="AD61" s="34">
        <f t="shared" si="20"/>
        <v>8.7239957865671014E-2</v>
      </c>
      <c r="AE61">
        <f t="shared" si="50"/>
        <v>0.73639747828193558</v>
      </c>
      <c r="AF61" s="36">
        <f t="shared" si="51"/>
        <v>8.7239957865671014E-2</v>
      </c>
      <c r="AG61" s="34">
        <f t="shared" si="21"/>
        <v>0</v>
      </c>
      <c r="AH61">
        <f t="shared" si="63"/>
        <v>0</v>
      </c>
      <c r="AI61" s="29">
        <f t="shared" si="52"/>
        <v>0</v>
      </c>
      <c r="AJ61">
        <f t="shared" si="53"/>
        <v>0</v>
      </c>
      <c r="AK61" s="36">
        <f t="shared" si="64"/>
        <v>-1.2836896534877506E-3</v>
      </c>
      <c r="AL61" s="36">
        <f t="shared" si="54"/>
        <v>1.8263092748959683E-3</v>
      </c>
      <c r="AM61" s="36">
        <f t="shared" si="55"/>
        <v>5.817849553257919E-4</v>
      </c>
      <c r="AN61" s="37">
        <f t="shared" si="65"/>
        <v>407.51229784514948</v>
      </c>
      <c r="AO61" s="36">
        <f t="shared" si="66"/>
        <v>5.0753669258597707E-2</v>
      </c>
      <c r="AP61" s="36">
        <f t="shared" si="67"/>
        <v>4.910880111427326E-3</v>
      </c>
      <c r="AQ61" s="74">
        <f t="shared" si="22"/>
        <v>17078.360620376847</v>
      </c>
      <c r="AR61" s="73">
        <f t="shared" si="23"/>
        <v>1.3820766733201207E-3</v>
      </c>
      <c r="AS61" s="72">
        <f t="shared" si="56"/>
        <v>1.3073815013940214E-4</v>
      </c>
      <c r="AT61" s="37">
        <f t="shared" si="24"/>
        <v>467402837.31976318</v>
      </c>
      <c r="AU61" s="37">
        <f t="shared" si="25"/>
        <v>0.73639747828193558</v>
      </c>
      <c r="AV61" s="34">
        <f t="shared" si="26"/>
        <v>0</v>
      </c>
      <c r="AW61" s="34">
        <f t="shared" si="27"/>
        <v>0</v>
      </c>
      <c r="AX61" s="37">
        <f t="shared" si="28"/>
        <v>8.3934852728398894</v>
      </c>
      <c r="AY61" s="7">
        <f t="shared" si="29"/>
        <v>8.3936160109900282</v>
      </c>
      <c r="AZ61" s="37">
        <f t="shared" si="30"/>
        <v>8.3936160109900282</v>
      </c>
      <c r="BA61" s="2">
        <f>BE61*'mass balance'!$B$17+BF61*'mass balance'!$C$17+BG61*'mass balance'!$D$17+BH61*'mass balance'!$E$17</f>
        <v>1.3772982588042201E-7</v>
      </c>
      <c r="BB61" s="2">
        <f>BE61*'mass balance'!$B$18+BF61*'mass balance'!$C$18+BG61*'mass balance'!$D$18+BH61*'mass balance'!$E$18</f>
        <v>1.3984874627858239E-7</v>
      </c>
      <c r="BC61" s="2">
        <f>BE61*'mass balance'!$B$19+BF61*'mass balance'!$C$19+BG61*'mass balance'!$D$19+BH61*'mass balance'!$E$19</f>
        <v>-1.7481093284822796E-7</v>
      </c>
      <c r="BD61" s="2">
        <f>BE61*'mass balance'!$B$20+BF61*'mass balance'!$C$20+BG61*'mass balance'!$D$20+BH61*'mass balance'!$E$20</f>
        <v>6.3567611944810173E-9</v>
      </c>
      <c r="BE61" s="2">
        <f>N61*'mass balance'!$H$11+R61*'mass balance'!$I$11+S61*'mass balance'!$J$11</f>
        <v>0</v>
      </c>
      <c r="BF61" s="2">
        <f>N61*'mass balance'!$H$12+R61*'mass balance'!$I$12+S61*'mass balance'!$J$12</f>
        <v>1.8780618621630333E-7</v>
      </c>
      <c r="BG61" s="2">
        <f>N61*'mass balance'!$H$13+R61*'mass balance'!$I$13+S61*'mass balance'!$J$13</f>
        <v>-3.5731981806913044E-7</v>
      </c>
      <c r="BH61" s="2">
        <f>N61*'mass balance'!$H$14+R61*'mass balance'!$I$14+S61*'mass balance'!$J$14</f>
        <v>0</v>
      </c>
      <c r="BI61" s="36">
        <f t="shared" si="31"/>
        <v>6.4767575960678318E-26</v>
      </c>
      <c r="BJ61" s="36">
        <f t="shared" si="32"/>
        <v>3.7514161222130778E-27</v>
      </c>
      <c r="BK61" s="36">
        <f t="shared" si="33"/>
        <v>0</v>
      </c>
      <c r="BL61" s="36">
        <f t="shared" si="34"/>
        <v>0</v>
      </c>
      <c r="BM61" s="36">
        <f t="shared" si="68"/>
        <v>0</v>
      </c>
      <c r="BN61" s="36">
        <f t="shared" ca="1" si="35"/>
        <v>0.27028617444542236</v>
      </c>
      <c r="BO61" s="36">
        <f t="shared" ca="1" si="57"/>
        <v>1</v>
      </c>
      <c r="BP61" s="36">
        <f t="shared" si="36"/>
        <v>0</v>
      </c>
      <c r="BQ61" s="36">
        <f t="shared" si="58"/>
        <v>1</v>
      </c>
      <c r="BR61" s="2">
        <f t="shared" si="69"/>
        <v>-5</v>
      </c>
      <c r="BS61">
        <v>0</v>
      </c>
      <c r="BT61" s="37">
        <f t="shared" si="59"/>
        <v>1.7524796018034852E-4</v>
      </c>
      <c r="BU61" s="34">
        <f t="shared" si="37"/>
        <v>0.10441208265670493</v>
      </c>
      <c r="BV61" s="34">
        <f t="shared" si="38"/>
        <v>8.3936160109900282</v>
      </c>
      <c r="BW61" s="34">
        <f t="shared" si="39"/>
        <v>0.10441208265670493</v>
      </c>
      <c r="BX61" s="34">
        <f t="shared" si="40"/>
        <v>8.3936160109900282</v>
      </c>
      <c r="BY61" s="34">
        <f t="shared" si="41"/>
        <v>0</v>
      </c>
      <c r="BZ61" s="36">
        <f t="shared" si="60"/>
        <v>1.7481093284822796E-7</v>
      </c>
      <c r="CA61" s="34">
        <f t="shared" si="61"/>
        <v>2.0878720202459918E-5</v>
      </c>
    </row>
    <row r="62" spans="1:79" ht="13.2" x14ac:dyDescent="0.25">
      <c r="A62" s="75">
        <f t="shared" si="42"/>
        <v>7.6712328767123319E-2</v>
      </c>
      <c r="B62" s="34">
        <f t="shared" si="43"/>
        <v>28.000000000000011</v>
      </c>
      <c r="C62">
        <f t="shared" si="44"/>
        <v>20</v>
      </c>
      <c r="D62" s="35">
        <f t="shared" si="2"/>
        <v>3000</v>
      </c>
      <c r="E62" s="27">
        <v>0</v>
      </c>
      <c r="F62" s="64">
        <f t="shared" si="45"/>
        <v>0.96267801959344901</v>
      </c>
      <c r="G62" s="34">
        <v>0</v>
      </c>
      <c r="H62" s="34">
        <f t="shared" si="3"/>
        <v>1</v>
      </c>
      <c r="I62" s="34">
        <f t="shared" si="46"/>
        <v>12793.990880396937</v>
      </c>
      <c r="J62" s="34">
        <f t="shared" si="4"/>
        <v>0</v>
      </c>
      <c r="K62" s="34">
        <f t="shared" si="5"/>
        <v>0</v>
      </c>
      <c r="L62" s="36">
        <f t="shared" si="62"/>
        <v>0</v>
      </c>
      <c r="M62" s="34">
        <f t="shared" si="6"/>
        <v>149.95224105927213</v>
      </c>
      <c r="N62" s="34">
        <f t="shared" si="47"/>
        <v>0</v>
      </c>
      <c r="O62" s="34">
        <f t="shared" si="7"/>
        <v>13.261852397919354</v>
      </c>
      <c r="P62">
        <f t="shared" si="48"/>
        <v>1.9278152141932303E-3</v>
      </c>
      <c r="Q62" s="36">
        <f t="shared" si="8"/>
        <v>0.22255197298286331</v>
      </c>
      <c r="R62" s="34">
        <f t="shared" si="9"/>
        <v>9.7381044191041877E-2</v>
      </c>
      <c r="S62" s="34">
        <f t="shared" si="10"/>
        <v>0.12517092879182146</v>
      </c>
      <c r="T62" s="36">
        <f t="shared" si="49"/>
        <v>-43804476.06786783</v>
      </c>
      <c r="U62" s="36">
        <f t="shared" si="11"/>
        <v>420369403.6631825</v>
      </c>
      <c r="V62" s="36">
        <f t="shared" si="12"/>
        <v>1.5147237186507083E-5</v>
      </c>
      <c r="W62" s="68">
        <f t="shared" si="13"/>
        <v>1.4536545546953037E-4</v>
      </c>
      <c r="X62">
        <f t="shared" si="14"/>
        <v>0.10816922490381137</v>
      </c>
      <c r="Y62">
        <f t="shared" si="15"/>
        <v>5.4790819485161157E-3</v>
      </c>
      <c r="Z62" s="34">
        <f t="shared" si="16"/>
        <v>1.6980387444359678E-3</v>
      </c>
      <c r="AA62" s="36">
        <f t="shared" si="17"/>
        <v>0.10420107815561484</v>
      </c>
      <c r="AB62" s="34">
        <f t="shared" si="18"/>
        <v>1.9253560391868981E-3</v>
      </c>
      <c r="AC62" s="36">
        <f t="shared" si="19"/>
        <v>1.5857953117872075E-3</v>
      </c>
      <c r="AD62" s="34">
        <f t="shared" si="20"/>
        <v>9.3867433665061437E-2</v>
      </c>
      <c r="AE62">
        <f t="shared" si="50"/>
        <v>0.82363743614760654</v>
      </c>
      <c r="AF62" s="36">
        <f t="shared" si="51"/>
        <v>9.3867433665061437E-2</v>
      </c>
      <c r="AG62" s="34">
        <f t="shared" si="21"/>
        <v>0</v>
      </c>
      <c r="AH62">
        <f t="shared" si="63"/>
        <v>0</v>
      </c>
      <c r="AI62" s="29">
        <f t="shared" si="52"/>
        <v>0</v>
      </c>
      <c r="AJ62">
        <f t="shared" si="53"/>
        <v>0</v>
      </c>
      <c r="AK62" s="36">
        <f t="shared" si="64"/>
        <v>-1.3820766733201207E-3</v>
      </c>
      <c r="AL62" s="36">
        <f t="shared" si="54"/>
        <v>1.8263032725356146E-3</v>
      </c>
      <c r="AM62" s="36">
        <f t="shared" si="55"/>
        <v>6.2598219941213239E-4</v>
      </c>
      <c r="AN62" s="37">
        <f t="shared" si="65"/>
        <v>407.51101415549601</v>
      </c>
      <c r="AO62" s="36">
        <f t="shared" si="66"/>
        <v>5.2579978533493672E-2</v>
      </c>
      <c r="AP62" s="36">
        <f t="shared" si="67"/>
        <v>5.4926650667531177E-3</v>
      </c>
      <c r="AQ62" s="74">
        <f t="shared" si="22"/>
        <v>15359.813198183672</v>
      </c>
      <c r="AR62" s="73">
        <f t="shared" si="23"/>
        <v>1.4841523635174909E-3</v>
      </c>
      <c r="AS62" s="72">
        <f t="shared" si="56"/>
        <v>1.4536545546953037E-4</v>
      </c>
      <c r="AT62" s="37">
        <f t="shared" si="24"/>
        <v>420369403.6631825</v>
      </c>
      <c r="AU62" s="37">
        <f t="shared" si="25"/>
        <v>0.82363743614760654</v>
      </c>
      <c r="AV62" s="34">
        <f t="shared" si="26"/>
        <v>0</v>
      </c>
      <c r="AW62" s="34">
        <f t="shared" si="27"/>
        <v>0</v>
      </c>
      <c r="AX62" s="37">
        <f t="shared" si="28"/>
        <v>8.3934588328275073</v>
      </c>
      <c r="AY62" s="7">
        <f t="shared" si="29"/>
        <v>8.3936041982829774</v>
      </c>
      <c r="AZ62" s="37">
        <f t="shared" si="30"/>
        <v>8.3936041982829774</v>
      </c>
      <c r="BA62" s="2">
        <f>BE62*'mass balance'!$B$17+BF62*'mass balance'!$C$17+BG62*'mass balance'!$D$17+BH62*'mass balance'!$E$17</f>
        <v>1.4831135099615785E-7</v>
      </c>
      <c r="BB62" s="2">
        <f>BE62*'mass balance'!$B$18+BF62*'mass balance'!$C$18+BG62*'mass balance'!$D$18+BH62*'mass balance'!$E$18</f>
        <v>1.5059306408840647E-7</v>
      </c>
      <c r="BC62" s="2">
        <f>BE62*'mass balance'!$B$19+BF62*'mass balance'!$C$19+BG62*'mass balance'!$D$19+BH62*'mass balance'!$E$19</f>
        <v>-1.8824133011050808E-7</v>
      </c>
      <c r="BD62" s="2">
        <f>BE62*'mass balance'!$B$20+BF62*'mass balance'!$C$20+BG62*'mass balance'!$D$20+BH62*'mass balance'!$E$20</f>
        <v>6.8451392767457469E-9</v>
      </c>
      <c r="BE62" s="2">
        <f>N62*'mass balance'!$H$11+R62*'mass balance'!$I$11+S62*'mass balance'!$J$11</f>
        <v>0</v>
      </c>
      <c r="BF62" s="2">
        <f>N62*'mass balance'!$H$12+R62*'mass balance'!$I$12+S62*'mass balance'!$J$12</f>
        <v>2.0117325086642948E-7</v>
      </c>
      <c r="BG62" s="2">
        <f>N62*'mass balance'!$H$13+R62*'mass balance'!$I$13+S62*'mass balance'!$J$13</f>
        <v>-3.8371029824631608E-7</v>
      </c>
      <c r="BH62" s="2">
        <f>N62*'mass balance'!$H$14+R62*'mass balance'!$I$14+S62*'mass balance'!$J$14</f>
        <v>0</v>
      </c>
      <c r="BI62" s="36">
        <f t="shared" si="31"/>
        <v>6.4767575960678318E-26</v>
      </c>
      <c r="BJ62" s="36">
        <f t="shared" si="32"/>
        <v>3.623119962074132E-27</v>
      </c>
      <c r="BK62" s="36">
        <f t="shared" si="33"/>
        <v>0</v>
      </c>
      <c r="BL62" s="36">
        <f t="shared" si="34"/>
        <v>0</v>
      </c>
      <c r="BM62" s="36">
        <f t="shared" si="68"/>
        <v>0</v>
      </c>
      <c r="BN62" s="36">
        <f t="shared" ca="1" si="35"/>
        <v>0.89638049392964614</v>
      </c>
      <c r="BO62" s="36">
        <f t="shared" ca="1" si="57"/>
        <v>1</v>
      </c>
      <c r="BP62" s="36">
        <f t="shared" si="36"/>
        <v>0</v>
      </c>
      <c r="BQ62" s="36">
        <f t="shared" si="58"/>
        <v>1</v>
      </c>
      <c r="BR62" s="2">
        <f t="shared" si="69"/>
        <v>-5</v>
      </c>
      <c r="BS62">
        <v>0</v>
      </c>
      <c r="BT62" s="37">
        <f t="shared" si="59"/>
        <v>1.8871193343578433E-4</v>
      </c>
      <c r="BU62" s="34">
        <f t="shared" si="37"/>
        <v>0.10816922490381137</v>
      </c>
      <c r="BV62" s="34">
        <f t="shared" si="38"/>
        <v>8.3936041982829774</v>
      </c>
      <c r="BW62" s="34">
        <f t="shared" si="39"/>
        <v>0.10816922490381137</v>
      </c>
      <c r="BX62" s="34">
        <f t="shared" si="40"/>
        <v>8.3936041982829774</v>
      </c>
      <c r="BY62" s="34">
        <f t="shared" si="41"/>
        <v>0</v>
      </c>
      <c r="BZ62" s="36">
        <f t="shared" si="60"/>
        <v>1.8824133011050808E-7</v>
      </c>
      <c r="CA62" s="34">
        <f t="shared" si="61"/>
        <v>2.2482824895935388E-5</v>
      </c>
    </row>
    <row r="63" spans="1:79" ht="13.2" x14ac:dyDescent="0.25">
      <c r="A63" s="75">
        <f t="shared" si="42"/>
        <v>7.9452054794520582E-2</v>
      </c>
      <c r="B63" s="34">
        <f t="shared" si="43"/>
        <v>29.000000000000014</v>
      </c>
      <c r="C63">
        <f t="shared" si="44"/>
        <v>20</v>
      </c>
      <c r="D63" s="35">
        <f t="shared" si="2"/>
        <v>3000</v>
      </c>
      <c r="E63" s="27">
        <v>0</v>
      </c>
      <c r="F63" s="64">
        <f t="shared" si="45"/>
        <v>0.96267801959344901</v>
      </c>
      <c r="G63" s="34">
        <v>0</v>
      </c>
      <c r="H63" s="34">
        <f t="shared" si="3"/>
        <v>1</v>
      </c>
      <c r="I63" s="34">
        <f t="shared" si="46"/>
        <v>12793.990880396937</v>
      </c>
      <c r="J63" s="34">
        <f t="shared" si="4"/>
        <v>0</v>
      </c>
      <c r="K63" s="34">
        <f t="shared" si="5"/>
        <v>0</v>
      </c>
      <c r="L63" s="36">
        <f t="shared" si="62"/>
        <v>0</v>
      </c>
      <c r="M63" s="34">
        <f t="shared" si="6"/>
        <v>149.95224105927213</v>
      </c>
      <c r="N63" s="34">
        <f t="shared" si="47"/>
        <v>0</v>
      </c>
      <c r="O63" s="34">
        <f t="shared" si="7"/>
        <v>13.261852397919354</v>
      </c>
      <c r="P63">
        <f t="shared" si="48"/>
        <v>2.1357544997807065E-3</v>
      </c>
      <c r="Q63" s="36">
        <f t="shared" si="8"/>
        <v>0.23841244530643332</v>
      </c>
      <c r="R63" s="34">
        <f t="shared" si="9"/>
        <v>0.10463920334840175</v>
      </c>
      <c r="S63" s="34">
        <f t="shared" si="10"/>
        <v>0.13377324195803159</v>
      </c>
      <c r="T63" s="36">
        <f t="shared" si="49"/>
        <v>-38212235.747326106</v>
      </c>
      <c r="U63" s="36">
        <f t="shared" si="11"/>
        <v>379440513.21782047</v>
      </c>
      <c r="V63" s="36">
        <f t="shared" si="12"/>
        <v>1.621769258115949E-5</v>
      </c>
      <c r="W63" s="68">
        <f t="shared" si="13"/>
        <v>1.6104496081676979E-4</v>
      </c>
      <c r="X63">
        <f t="shared" si="14"/>
        <v>0.11192635480266883</v>
      </c>
      <c r="Y63">
        <f t="shared" si="15"/>
        <v>5.4790819485161157E-3</v>
      </c>
      <c r="Z63" s="34">
        <f t="shared" si="16"/>
        <v>1.6980387444359678E-3</v>
      </c>
      <c r="AA63" s="36">
        <f t="shared" si="17"/>
        <v>0.10070288755952633</v>
      </c>
      <c r="AB63" s="34">
        <f t="shared" si="18"/>
        <v>1.9253560391868981E-3</v>
      </c>
      <c r="AC63" s="36">
        <f t="shared" si="19"/>
        <v>1.766523542077209E-3</v>
      </c>
      <c r="AD63" s="34">
        <f t="shared" si="20"/>
        <v>0.10073692530654384</v>
      </c>
      <c r="AE63">
        <f t="shared" si="50"/>
        <v>0.91750486981266799</v>
      </c>
      <c r="AF63" s="36">
        <f t="shared" si="51"/>
        <v>0.10073692530654384</v>
      </c>
      <c r="AG63" s="34">
        <f t="shared" si="21"/>
        <v>0</v>
      </c>
      <c r="AH63">
        <f t="shared" si="63"/>
        <v>0</v>
      </c>
      <c r="AI63" s="29">
        <f t="shared" si="52"/>
        <v>0</v>
      </c>
      <c r="AJ63">
        <f t="shared" si="53"/>
        <v>0</v>
      </c>
      <c r="AK63" s="36">
        <f t="shared" si="64"/>
        <v>-1.4841523635174909E-3</v>
      </c>
      <c r="AL63" s="36">
        <f t="shared" si="54"/>
        <v>1.8262968175297085E-3</v>
      </c>
      <c r="AM63" s="36">
        <f t="shared" si="55"/>
        <v>6.7179339631693279E-4</v>
      </c>
      <c r="AN63" s="37">
        <f t="shared" si="65"/>
        <v>407.50963207882268</v>
      </c>
      <c r="AO63" s="36">
        <f t="shared" si="66"/>
        <v>5.4406281806029286E-2</v>
      </c>
      <c r="AP63" s="36">
        <f t="shared" si="67"/>
        <v>6.1186472661652501E-3</v>
      </c>
      <c r="AQ63" s="74">
        <f t="shared" si="22"/>
        <v>13864.318744564031</v>
      </c>
      <c r="AR63" s="73">
        <f t="shared" si="23"/>
        <v>1.5899225221462025E-3</v>
      </c>
      <c r="AS63" s="72">
        <f t="shared" si="56"/>
        <v>1.6104496081676979E-4</v>
      </c>
      <c r="AT63" s="37">
        <f t="shared" si="24"/>
        <v>379440513.21782047</v>
      </c>
      <c r="AU63" s="37">
        <f t="shared" si="25"/>
        <v>0.91750486981266799</v>
      </c>
      <c r="AV63" s="34">
        <f t="shared" si="26"/>
        <v>0</v>
      </c>
      <c r="AW63" s="34">
        <f t="shared" si="27"/>
        <v>0</v>
      </c>
      <c r="AX63" s="37">
        <f t="shared" si="28"/>
        <v>8.3934303663486691</v>
      </c>
      <c r="AY63" s="7">
        <f t="shared" si="29"/>
        <v>8.3935914113094867</v>
      </c>
      <c r="AZ63" s="37">
        <f t="shared" si="30"/>
        <v>8.3935914113094867</v>
      </c>
      <c r="BA63" s="2">
        <f>BE63*'mass balance'!$B$17+BF63*'mass balance'!$C$17+BG63*'mass balance'!$D$17+BH63*'mass balance'!$E$17</f>
        <v>1.5929643627526807E-7</v>
      </c>
      <c r="BB63" s="2">
        <f>BE63*'mass balance'!$B$18+BF63*'mass balance'!$C$18+BG63*'mass balance'!$D$18+BH63*'mass balance'!$E$18</f>
        <v>1.6174715067950295E-7</v>
      </c>
      <c r="BC63" s="2">
        <f>BE63*'mass balance'!$B$19+BF63*'mass balance'!$C$19+BG63*'mass balance'!$D$19+BH63*'mass balance'!$E$19</f>
        <v>-2.0218393834937869E-7</v>
      </c>
      <c r="BD63" s="2">
        <f>BE63*'mass balance'!$B$20+BF63*'mass balance'!$C$20+BG63*'mass balance'!$D$20+BH63*'mass balance'!$E$20</f>
        <v>7.3521432127046782E-9</v>
      </c>
      <c r="BE63" s="2">
        <f>N63*'mass balance'!$H$11+R63*'mass balance'!$I$11+S63*'mass balance'!$J$11</f>
        <v>0</v>
      </c>
      <c r="BF63" s="2">
        <f>N63*'mass balance'!$H$12+R63*'mass balance'!$I$12+S63*'mass balance'!$J$12</f>
        <v>2.1499878784471427E-7</v>
      </c>
      <c r="BG63" s="2">
        <f>N63*'mass balance'!$H$13+R63*'mass balance'!$I$13+S63*'mass balance'!$J$13</f>
        <v>-4.1105594018350574E-7</v>
      </c>
      <c r="BH63" s="2">
        <f>N63*'mass balance'!$H$14+R63*'mass balance'!$I$14+S63*'mass balance'!$J$14</f>
        <v>0</v>
      </c>
      <c r="BI63" s="36">
        <f t="shared" si="31"/>
        <v>6.4767575960678318E-26</v>
      </c>
      <c r="BJ63" s="36">
        <f t="shared" si="32"/>
        <v>3.5034365827124599E-27</v>
      </c>
      <c r="BK63" s="36">
        <f t="shared" si="33"/>
        <v>0</v>
      </c>
      <c r="BL63" s="36">
        <f t="shared" si="34"/>
        <v>0</v>
      </c>
      <c r="BM63" s="36">
        <f t="shared" si="68"/>
        <v>0</v>
      </c>
      <c r="BN63" s="36">
        <f t="shared" ca="1" si="35"/>
        <v>0.27690072523104192</v>
      </c>
      <c r="BO63" s="36">
        <f t="shared" ca="1" si="57"/>
        <v>1</v>
      </c>
      <c r="BP63" s="36">
        <f t="shared" si="36"/>
        <v>0</v>
      </c>
      <c r="BQ63" s="36">
        <f t="shared" si="58"/>
        <v>1</v>
      </c>
      <c r="BR63" s="2">
        <f t="shared" si="69"/>
        <v>-5</v>
      </c>
      <c r="BS63">
        <v>0</v>
      </c>
      <c r="BT63" s="37">
        <f t="shared" si="59"/>
        <v>2.0268939819525212E-4</v>
      </c>
      <c r="BU63" s="34">
        <f t="shared" si="37"/>
        <v>0.11192635480266883</v>
      </c>
      <c r="BV63" s="34">
        <f t="shared" si="38"/>
        <v>8.3935914113094867</v>
      </c>
      <c r="BW63" s="34">
        <f t="shared" si="39"/>
        <v>0.11192635480266883</v>
      </c>
      <c r="BX63" s="34">
        <f t="shared" si="40"/>
        <v>8.3935914113094867</v>
      </c>
      <c r="BY63" s="34">
        <f t="shared" si="41"/>
        <v>0</v>
      </c>
      <c r="BZ63" s="36">
        <f t="shared" si="60"/>
        <v>2.0218393834937869E-7</v>
      </c>
      <c r="CA63" s="34">
        <f t="shared" si="61"/>
        <v>2.4148113514573673E-5</v>
      </c>
    </row>
    <row r="64" spans="1:79" ht="13.2" x14ac:dyDescent="0.25">
      <c r="A64" s="75">
        <f t="shared" si="42"/>
        <v>8.2191780821917845E-2</v>
      </c>
      <c r="B64" s="34">
        <f t="shared" si="43"/>
        <v>30.000000000000014</v>
      </c>
      <c r="C64">
        <f t="shared" si="44"/>
        <v>20</v>
      </c>
      <c r="D64" s="35">
        <f t="shared" si="2"/>
        <v>3000</v>
      </c>
      <c r="E64" s="27">
        <v>0</v>
      </c>
      <c r="F64" s="64">
        <f t="shared" si="45"/>
        <v>0.96267801959344901</v>
      </c>
      <c r="G64" s="34">
        <v>0</v>
      </c>
      <c r="H64" s="34">
        <f t="shared" si="3"/>
        <v>1</v>
      </c>
      <c r="I64" s="34">
        <f t="shared" si="46"/>
        <v>12793.990880396937</v>
      </c>
      <c r="J64" s="34">
        <f t="shared" si="4"/>
        <v>0</v>
      </c>
      <c r="K64" s="34">
        <f t="shared" si="5"/>
        <v>0</v>
      </c>
      <c r="L64" s="36">
        <f t="shared" si="62"/>
        <v>0</v>
      </c>
      <c r="M64" s="34">
        <f t="shared" si="6"/>
        <v>149.95224105927213</v>
      </c>
      <c r="N64" s="34">
        <f t="shared" si="47"/>
        <v>0</v>
      </c>
      <c r="O64" s="34">
        <f t="shared" si="7"/>
        <v>13.261852397919354</v>
      </c>
      <c r="P64">
        <f t="shared" si="48"/>
        <v>2.3581324110032299E-3</v>
      </c>
      <c r="Q64" s="36">
        <f t="shared" si="8"/>
        <v>0.25482777880473212</v>
      </c>
      <c r="R64" s="34">
        <f t="shared" si="9"/>
        <v>0.11216697683705013</v>
      </c>
      <c r="S64" s="34">
        <f t="shared" si="10"/>
        <v>0.14266080196768199</v>
      </c>
      <c r="T64" s="36">
        <f t="shared" si="49"/>
        <v>-33484595.494855858</v>
      </c>
      <c r="U64" s="36">
        <f t="shared" si="11"/>
        <v>343657051.77169299</v>
      </c>
      <c r="V64" s="36">
        <f t="shared" si="12"/>
        <v>1.7324679393692426E-5</v>
      </c>
      <c r="W64" s="68">
        <f t="shared" si="13"/>
        <v>1.7781319986438668E-4</v>
      </c>
      <c r="X64">
        <f t="shared" si="14"/>
        <v>0.11568347142208026</v>
      </c>
      <c r="Y64">
        <f t="shared" si="15"/>
        <v>5.4790819485161157E-3</v>
      </c>
      <c r="Z64" s="34">
        <f t="shared" si="16"/>
        <v>1.6980387444359678E-3</v>
      </c>
      <c r="AA64" s="36">
        <f t="shared" si="17"/>
        <v>9.7431908356103436E-2</v>
      </c>
      <c r="AB64" s="34">
        <f t="shared" si="18"/>
        <v>1.9253560391868981E-3</v>
      </c>
      <c r="AC64" s="36">
        <f t="shared" si="19"/>
        <v>1.9604779895852826E-3</v>
      </c>
      <c r="AD64" s="34">
        <f t="shared" si="20"/>
        <v>0.10784836643646162</v>
      </c>
      <c r="AE64">
        <f t="shared" si="50"/>
        <v>1.0182417951192118</v>
      </c>
      <c r="AF64" s="36">
        <f t="shared" si="51"/>
        <v>0.10784836643646162</v>
      </c>
      <c r="AG64" s="34">
        <f t="shared" si="21"/>
        <v>0</v>
      </c>
      <c r="AH64">
        <f t="shared" si="63"/>
        <v>0</v>
      </c>
      <c r="AI64" s="29">
        <f t="shared" si="52"/>
        <v>0</v>
      </c>
      <c r="AJ64">
        <f t="shared" si="53"/>
        <v>0</v>
      </c>
      <c r="AK64" s="36">
        <f t="shared" si="64"/>
        <v>-1.5899225221462025E-3</v>
      </c>
      <c r="AL64" s="36">
        <f t="shared" si="54"/>
        <v>1.8262898930814903E-3</v>
      </c>
      <c r="AM64" s="36">
        <f t="shared" si="55"/>
        <v>7.1921810354159379E-4</v>
      </c>
      <c r="AN64" s="37">
        <f t="shared" si="65"/>
        <v>407.50814792645917</v>
      </c>
      <c r="AO64" s="36">
        <f t="shared" si="66"/>
        <v>5.6232578623558994E-2</v>
      </c>
      <c r="AP64" s="36">
        <f t="shared" si="67"/>
        <v>6.7904406624821828E-3</v>
      </c>
      <c r="AQ64" s="74">
        <f t="shared" si="22"/>
        <v>12556.832332357615</v>
      </c>
      <c r="AR64" s="73">
        <f t="shared" si="23"/>
        <v>1.6993929334074142E-3</v>
      </c>
      <c r="AS64" s="72">
        <f t="shared" si="56"/>
        <v>1.7781319986438668E-4</v>
      </c>
      <c r="AT64" s="37">
        <f t="shared" si="24"/>
        <v>343657051.77169299</v>
      </c>
      <c r="AU64" s="37">
        <f t="shared" si="25"/>
        <v>1.0182417951192118</v>
      </c>
      <c r="AV64" s="34">
        <f t="shared" si="26"/>
        <v>0</v>
      </c>
      <c r="AW64" s="34">
        <f t="shared" si="27"/>
        <v>0</v>
      </c>
      <c r="AX64" s="37">
        <f t="shared" si="28"/>
        <v>8.3933997974282395</v>
      </c>
      <c r="AY64" s="7">
        <f t="shared" si="29"/>
        <v>8.3935776106281033</v>
      </c>
      <c r="AZ64" s="37">
        <f t="shared" si="30"/>
        <v>8.3935776106281033</v>
      </c>
      <c r="BA64" s="2">
        <f>BE64*'mass balance'!$B$17+BF64*'mass balance'!$C$17+BG64*'mass balance'!$D$17+BH64*'mass balance'!$E$17</f>
        <v>1.7068631865128862E-7</v>
      </c>
      <c r="BB64" s="2">
        <f>BE64*'mass balance'!$B$18+BF64*'mass balance'!$C$18+BG64*'mass balance'!$D$18+BH64*'mass balance'!$E$18</f>
        <v>1.7331226201515462E-7</v>
      </c>
      <c r="BC64" s="2">
        <f>BE64*'mass balance'!$B$19+BF64*'mass balance'!$C$19+BG64*'mass balance'!$D$19+BH64*'mass balance'!$E$19</f>
        <v>-2.1664032751894327E-7</v>
      </c>
      <c r="BD64" s="2">
        <f>BE64*'mass balance'!$B$20+BF64*'mass balance'!$C$20+BG64*'mass balance'!$D$20+BH64*'mass balance'!$E$20</f>
        <v>7.8778300915979377E-9</v>
      </c>
      <c r="BE64" s="2">
        <f>N64*'mass balance'!$H$11+R64*'mass balance'!$I$11+S64*'mass balance'!$J$11</f>
        <v>0</v>
      </c>
      <c r="BF64" s="2">
        <f>N64*'mass balance'!$H$12+R64*'mass balance'!$I$12+S64*'mass balance'!$J$12</f>
        <v>2.2928277020922533E-7</v>
      </c>
      <c r="BG64" s="2">
        <f>N64*'mass balance'!$H$13+R64*'mass balance'!$I$13+S64*'mass balance'!$J$13</f>
        <v>-4.3935823931850366E-7</v>
      </c>
      <c r="BH64" s="2">
        <f>N64*'mass balance'!$H$14+R64*'mass balance'!$I$14+S64*'mass balance'!$J$14</f>
        <v>0</v>
      </c>
      <c r="BI64" s="36">
        <f t="shared" si="31"/>
        <v>6.4767575960678318E-26</v>
      </c>
      <c r="BJ64" s="36">
        <f t="shared" si="32"/>
        <v>3.3915267727542367E-27</v>
      </c>
      <c r="BK64" s="36">
        <f t="shared" si="33"/>
        <v>0</v>
      </c>
      <c r="BL64" s="36">
        <f t="shared" si="34"/>
        <v>0</v>
      </c>
      <c r="BM64" s="36">
        <f t="shared" si="68"/>
        <v>0</v>
      </c>
      <c r="BN64" s="36">
        <f t="shared" ca="1" si="35"/>
        <v>0.86681217976400182</v>
      </c>
      <c r="BO64" s="36">
        <f t="shared" ca="1" si="57"/>
        <v>1</v>
      </c>
      <c r="BP64" s="36">
        <f t="shared" si="36"/>
        <v>0</v>
      </c>
      <c r="BQ64" s="36">
        <f t="shared" si="58"/>
        <v>1</v>
      </c>
      <c r="BR64" s="2">
        <f t="shared" si="69"/>
        <v>-5</v>
      </c>
      <c r="BS64">
        <v>0</v>
      </c>
      <c r="BT64" s="37">
        <f t="shared" si="59"/>
        <v>2.1718192833774063E-4</v>
      </c>
      <c r="BU64" s="34">
        <f t="shared" si="37"/>
        <v>0.11568347142208026</v>
      </c>
      <c r="BV64" s="34">
        <f t="shared" si="38"/>
        <v>8.3935776106281033</v>
      </c>
      <c r="BW64" s="34">
        <f t="shared" si="39"/>
        <v>0.11568347142208026</v>
      </c>
      <c r="BX64" s="34">
        <f t="shared" si="40"/>
        <v>8.3935776106281033</v>
      </c>
      <c r="BY64" s="34">
        <f t="shared" si="41"/>
        <v>0</v>
      </c>
      <c r="BZ64" s="36">
        <f t="shared" si="60"/>
        <v>2.1664032751894327E-7</v>
      </c>
      <c r="CA64" s="34">
        <f t="shared" si="61"/>
        <v>2.5874774549381762E-5</v>
      </c>
    </row>
    <row r="65" spans="1:79" ht="13.2" x14ac:dyDescent="0.25">
      <c r="A65" s="75">
        <f t="shared" si="42"/>
        <v>8.4931506849315108E-2</v>
      </c>
      <c r="B65" s="34">
        <f t="shared" si="43"/>
        <v>31.000000000000014</v>
      </c>
      <c r="C65">
        <f t="shared" si="44"/>
        <v>20</v>
      </c>
      <c r="D65" s="35">
        <f t="shared" si="2"/>
        <v>3000</v>
      </c>
      <c r="E65" s="27">
        <v>0</v>
      </c>
      <c r="F65" s="64">
        <f t="shared" si="45"/>
        <v>0.96267801959344901</v>
      </c>
      <c r="G65" s="34">
        <v>0</v>
      </c>
      <c r="H65" s="34">
        <f t="shared" si="3"/>
        <v>1</v>
      </c>
      <c r="I65" s="34">
        <f t="shared" si="46"/>
        <v>12793.990880396937</v>
      </c>
      <c r="J65" s="34">
        <f t="shared" si="4"/>
        <v>0</v>
      </c>
      <c r="K65" s="34">
        <f t="shared" si="5"/>
        <v>0</v>
      </c>
      <c r="L65" s="36">
        <f t="shared" si="62"/>
        <v>0</v>
      </c>
      <c r="M65" s="34">
        <f t="shared" si="6"/>
        <v>149.95224105927213</v>
      </c>
      <c r="N65" s="34">
        <f t="shared" si="47"/>
        <v>0</v>
      </c>
      <c r="O65" s="34">
        <f t="shared" si="7"/>
        <v>13.261852397919354</v>
      </c>
      <c r="P65">
        <f t="shared" si="48"/>
        <v>2.5954334253297183E-3</v>
      </c>
      <c r="Q65" s="36">
        <f t="shared" si="8"/>
        <v>0.27179883867444637</v>
      </c>
      <c r="R65" s="34">
        <f t="shared" si="9"/>
        <v>0.1199652477900163</v>
      </c>
      <c r="S65" s="34">
        <f t="shared" si="10"/>
        <v>0.15183359088443008</v>
      </c>
      <c r="T65" s="36">
        <f t="shared" si="49"/>
        <v>-29465993.438526519</v>
      </c>
      <c r="U65" s="36">
        <f t="shared" si="11"/>
        <v>312235198.31144774</v>
      </c>
      <c r="V65" s="36">
        <f t="shared" si="12"/>
        <v>1.8468195438184713E-5</v>
      </c>
      <c r="W65" s="68">
        <f t="shared" si="13"/>
        <v>1.9570670427133653E-4</v>
      </c>
      <c r="X65">
        <f t="shared" si="14"/>
        <v>0.11944057379629389</v>
      </c>
      <c r="Y65">
        <f t="shared" si="15"/>
        <v>5.4790819485161157E-3</v>
      </c>
      <c r="Z65" s="34">
        <f t="shared" si="16"/>
        <v>1.6980387444359678E-3</v>
      </c>
      <c r="AA65" s="36">
        <f t="shared" si="17"/>
        <v>9.4366697895947288E-2</v>
      </c>
      <c r="AB65" s="34">
        <f t="shared" si="18"/>
        <v>1.9253560391868981E-3</v>
      </c>
      <c r="AC65" s="36">
        <f t="shared" si="19"/>
        <v>2.1681244932201652E-3</v>
      </c>
      <c r="AD65" s="34">
        <f t="shared" si="20"/>
        <v>0.11520168987146642</v>
      </c>
      <c r="AE65">
        <f t="shared" si="50"/>
        <v>1.1260901615556733</v>
      </c>
      <c r="AF65" s="36">
        <f t="shared" si="51"/>
        <v>0.11520168987146642</v>
      </c>
      <c r="AG65" s="34">
        <f t="shared" si="21"/>
        <v>0</v>
      </c>
      <c r="AH65">
        <f t="shared" si="63"/>
        <v>0</v>
      </c>
      <c r="AI65" s="29">
        <f t="shared" si="52"/>
        <v>0</v>
      </c>
      <c r="AJ65">
        <f t="shared" si="53"/>
        <v>0</v>
      </c>
      <c r="AK65" s="36">
        <f t="shared" si="64"/>
        <v>-1.6993929334074142E-3</v>
      </c>
      <c r="AL65" s="36">
        <f t="shared" si="54"/>
        <v>1.8262824823593272E-3</v>
      </c>
      <c r="AM65" s="36">
        <f t="shared" si="55"/>
        <v>7.682558730544765E-4</v>
      </c>
      <c r="AN65" s="37">
        <f t="shared" si="65"/>
        <v>407.50655800393702</v>
      </c>
      <c r="AO65" s="36">
        <f t="shared" si="66"/>
        <v>5.8058868516640487E-2</v>
      </c>
      <c r="AP65" s="36">
        <f t="shared" si="67"/>
        <v>7.5096587660237763E-3</v>
      </c>
      <c r="AQ65" s="74">
        <f t="shared" si="22"/>
        <v>11408.714045716624</v>
      </c>
      <c r="AR65" s="73">
        <f t="shared" si="23"/>
        <v>1.8125693671161038E-3</v>
      </c>
      <c r="AS65" s="72">
        <f t="shared" si="56"/>
        <v>1.9570670427133653E-4</v>
      </c>
      <c r="AT65" s="37">
        <f t="shared" si="24"/>
        <v>312235198.31144774</v>
      </c>
      <c r="AU65" s="37">
        <f t="shared" si="25"/>
        <v>1.1260901615556733</v>
      </c>
      <c r="AV65" s="34">
        <f t="shared" si="26"/>
        <v>0</v>
      </c>
      <c r="AW65" s="34">
        <f t="shared" si="27"/>
        <v>0</v>
      </c>
      <c r="AX65" s="37">
        <f t="shared" si="28"/>
        <v>8.3933670499716726</v>
      </c>
      <c r="AY65" s="7">
        <f t="shared" si="29"/>
        <v>8.3935627566759443</v>
      </c>
      <c r="AZ65" s="37">
        <f t="shared" si="30"/>
        <v>8.3935627566759443</v>
      </c>
      <c r="BA65" s="2">
        <f>BE65*'mass balance'!$B$17+BF65*'mass balance'!$C$17+BG65*'mass balance'!$D$17+BH65*'mass balance'!$E$17</f>
        <v>1.8248223356744244E-7</v>
      </c>
      <c r="BB65" s="2">
        <f>BE65*'mass balance'!$B$18+BF65*'mass balance'!$C$18+BG65*'mass balance'!$D$18+BH65*'mass balance'!$E$18</f>
        <v>1.8528965254540311E-7</v>
      </c>
      <c r="BC65" s="2">
        <f>BE65*'mass balance'!$B$19+BF65*'mass balance'!$C$19+BG65*'mass balance'!$D$19+BH65*'mass balance'!$E$19</f>
        <v>-2.3161206568175386E-7</v>
      </c>
      <c r="BD65" s="2">
        <f>BE65*'mass balance'!$B$20+BF65*'mass balance'!$C$20+BG65*'mass balance'!$D$20+BH65*'mass balance'!$E$20</f>
        <v>8.4222569338819582E-9</v>
      </c>
      <c r="BE65" s="2">
        <f>N65*'mass balance'!$H$11+R65*'mass balance'!$I$11+S65*'mass balance'!$J$11</f>
        <v>0</v>
      </c>
      <c r="BF65" s="2">
        <f>N65*'mass balance'!$H$12+R65*'mass balance'!$I$12+S65*'mass balance'!$J$12</f>
        <v>2.4402516913288289E-7</v>
      </c>
      <c r="BG65" s="2">
        <f>N65*'mass balance'!$H$13+R65*'mass balance'!$I$13+S65*'mass balance'!$J$13</f>
        <v>-4.6861868736973509E-7</v>
      </c>
      <c r="BH65" s="2">
        <f>N65*'mass balance'!$H$14+R65*'mass balance'!$I$14+S65*'mass balance'!$J$14</f>
        <v>0</v>
      </c>
      <c r="BI65" s="36">
        <f t="shared" si="31"/>
        <v>6.4767575960678318E-26</v>
      </c>
      <c r="BJ65" s="36">
        <f t="shared" si="32"/>
        <v>3.2866569161211439E-27</v>
      </c>
      <c r="BK65" s="36">
        <f t="shared" si="33"/>
        <v>0</v>
      </c>
      <c r="BL65" s="36">
        <f t="shared" si="34"/>
        <v>0</v>
      </c>
      <c r="BM65" s="36">
        <f t="shared" si="68"/>
        <v>0</v>
      </c>
      <c r="BN65" s="36">
        <f t="shared" ca="1" si="35"/>
        <v>0.3225987907244029</v>
      </c>
      <c r="BO65" s="36">
        <f t="shared" ca="1" si="57"/>
        <v>1</v>
      </c>
      <c r="BP65" s="36">
        <f t="shared" si="36"/>
        <v>0</v>
      </c>
      <c r="BQ65" s="36">
        <f t="shared" si="58"/>
        <v>1</v>
      </c>
      <c r="BR65" s="2">
        <f t="shared" si="69"/>
        <v>-5</v>
      </c>
      <c r="BS65">
        <v>0</v>
      </c>
      <c r="BT65" s="37">
        <f t="shared" si="59"/>
        <v>2.3219109584595823E-4</v>
      </c>
      <c r="BU65" s="34">
        <f t="shared" si="37"/>
        <v>0.11944057379629389</v>
      </c>
      <c r="BV65" s="34">
        <f t="shared" si="38"/>
        <v>8.3935627566759443</v>
      </c>
      <c r="BW65" s="34">
        <f t="shared" si="39"/>
        <v>0.11944057379629389</v>
      </c>
      <c r="BX65" s="34">
        <f t="shared" si="40"/>
        <v>8.3935627566759443</v>
      </c>
      <c r="BY65" s="34">
        <f t="shared" si="41"/>
        <v>0</v>
      </c>
      <c r="BZ65" s="36">
        <f t="shared" si="60"/>
        <v>2.3161206568175386E-7</v>
      </c>
      <c r="CA65" s="34">
        <f t="shared" si="61"/>
        <v>2.7662996343392037E-5</v>
      </c>
    </row>
    <row r="66" spans="1:79" ht="13.2" x14ac:dyDescent="0.25">
      <c r="A66" s="75">
        <f t="shared" si="42"/>
        <v>8.7671232876712371E-2</v>
      </c>
      <c r="B66" s="34">
        <f t="shared" si="43"/>
        <v>32.000000000000014</v>
      </c>
      <c r="C66">
        <f t="shared" si="44"/>
        <v>20</v>
      </c>
      <c r="D66" s="35">
        <f t="shared" si="2"/>
        <v>3000</v>
      </c>
      <c r="E66" s="27">
        <v>0</v>
      </c>
      <c r="F66" s="64">
        <f t="shared" si="45"/>
        <v>0.96267801959344901</v>
      </c>
      <c r="G66" s="34">
        <v>0</v>
      </c>
      <c r="H66" s="34">
        <f t="shared" si="3"/>
        <v>1</v>
      </c>
      <c r="I66" s="34">
        <f t="shared" si="46"/>
        <v>12793.990880396937</v>
      </c>
      <c r="J66" s="34">
        <f t="shared" si="4"/>
        <v>0</v>
      </c>
      <c r="K66" s="34">
        <f t="shared" si="5"/>
        <v>0</v>
      </c>
      <c r="L66" s="36">
        <f t="shared" si="62"/>
        <v>0</v>
      </c>
      <c r="M66" s="34">
        <f t="shared" si="6"/>
        <v>149.95224105927213</v>
      </c>
      <c r="N66" s="34">
        <f t="shared" si="47"/>
        <v>0</v>
      </c>
      <c r="O66" s="34">
        <f t="shared" si="7"/>
        <v>13.261852397919354</v>
      </c>
      <c r="P66">
        <f t="shared" si="48"/>
        <v>2.848141991457193E-3</v>
      </c>
      <c r="Q66" s="36">
        <f t="shared" si="8"/>
        <v>0.28932648787656762</v>
      </c>
      <c r="R66" s="34">
        <f t="shared" si="9"/>
        <v>0.12803489831812595</v>
      </c>
      <c r="S66" s="34">
        <f t="shared" si="10"/>
        <v>0.16129158955844164</v>
      </c>
      <c r="T66" s="36">
        <f t="shared" si="49"/>
        <v>-26032564.440101456</v>
      </c>
      <c r="U66" s="36">
        <f t="shared" si="11"/>
        <v>284530157.97817719</v>
      </c>
      <c r="V66" s="36">
        <f t="shared" si="12"/>
        <v>1.9648238377754556E-5</v>
      </c>
      <c r="W66" s="68">
        <f t="shared" si="13"/>
        <v>2.1476200352705152E-4</v>
      </c>
      <c r="X66">
        <f t="shared" si="14"/>
        <v>0.12319766092493124</v>
      </c>
      <c r="Y66">
        <f t="shared" si="15"/>
        <v>5.4790819485161157E-3</v>
      </c>
      <c r="Z66" s="34">
        <f t="shared" si="16"/>
        <v>1.6980387444359678E-3</v>
      </c>
      <c r="AA66" s="36">
        <f t="shared" si="17"/>
        <v>9.1488429308118541E-2</v>
      </c>
      <c r="AB66" s="34">
        <f t="shared" si="18"/>
        <v>1.9253560391868981E-3</v>
      </c>
      <c r="AC66" s="36">
        <f t="shared" si="19"/>
        <v>2.3899287625387296E-3</v>
      </c>
      <c r="AD66" s="34">
        <f t="shared" si="20"/>
        <v>0.12279682756413003</v>
      </c>
      <c r="AE66">
        <f t="shared" si="50"/>
        <v>1.2412918514271398</v>
      </c>
      <c r="AF66" s="36">
        <f t="shared" si="51"/>
        <v>0.12279682756413003</v>
      </c>
      <c r="AG66" s="34">
        <f t="shared" si="21"/>
        <v>0</v>
      </c>
      <c r="AH66">
        <f t="shared" si="63"/>
        <v>0</v>
      </c>
      <c r="AI66" s="29">
        <f t="shared" si="52"/>
        <v>0</v>
      </c>
      <c r="AJ66">
        <f t="shared" si="53"/>
        <v>0</v>
      </c>
      <c r="AK66" s="36">
        <f t="shared" si="64"/>
        <v>-1.8125693671161038E-3</v>
      </c>
      <c r="AL66" s="36">
        <f t="shared" si="54"/>
        <v>1.8262745684967797E-3</v>
      </c>
      <c r="AM66" s="36">
        <f t="shared" si="55"/>
        <v>8.1890625106157441E-4</v>
      </c>
      <c r="AN66" s="37">
        <f t="shared" si="65"/>
        <v>407.50485861100361</v>
      </c>
      <c r="AO66" s="36">
        <f t="shared" si="66"/>
        <v>5.9885150998999812E-2</v>
      </c>
      <c r="AP66" s="36">
        <f t="shared" si="67"/>
        <v>8.2779146390782529E-3</v>
      </c>
      <c r="AQ66" s="74">
        <f t="shared" si="22"/>
        <v>10396.403824137929</v>
      </c>
      <c r="AR66" s="73">
        <f t="shared" si="23"/>
        <v>1.9294575781778718E-3</v>
      </c>
      <c r="AS66" s="72">
        <f t="shared" si="56"/>
        <v>2.1476200352705152E-4</v>
      </c>
      <c r="AT66" s="37">
        <f t="shared" si="24"/>
        <v>284530157.97817719</v>
      </c>
      <c r="AU66" s="37">
        <f t="shared" si="25"/>
        <v>1.2412918514271398</v>
      </c>
      <c r="AV66" s="34">
        <f t="shared" si="26"/>
        <v>0</v>
      </c>
      <c r="AW66" s="34">
        <f t="shared" si="27"/>
        <v>0</v>
      </c>
      <c r="AX66" s="37">
        <f t="shared" si="28"/>
        <v>8.3933320477652735</v>
      </c>
      <c r="AY66" s="7">
        <f t="shared" si="29"/>
        <v>8.3935468097688002</v>
      </c>
      <c r="AZ66" s="37">
        <f t="shared" si="30"/>
        <v>8.3935468097688002</v>
      </c>
      <c r="BA66" s="2">
        <f>BE66*'mass balance'!$B$17+BF66*'mass balance'!$C$17+BG66*'mass balance'!$D$17+BH66*'mass balance'!$E$17</f>
        <v>1.9468541491967819E-7</v>
      </c>
      <c r="BB66" s="2">
        <f>BE66*'mass balance'!$B$18+BF66*'mass balance'!$C$18+BG66*'mass balance'!$D$18+BH66*'mass balance'!$E$18</f>
        <v>1.9768057514921174E-7</v>
      </c>
      <c r="BC66" s="2">
        <f>BE66*'mass balance'!$B$19+BF66*'mass balance'!$C$19+BG66*'mass balance'!$D$19+BH66*'mass balance'!$E$19</f>
        <v>-2.4710071893651467E-7</v>
      </c>
      <c r="BD66" s="2">
        <f>BE66*'mass balance'!$B$20+BF66*'mass balance'!$C$20+BG66*'mass balance'!$D$20+BH66*'mass balance'!$E$20</f>
        <v>8.9854806886005331E-9</v>
      </c>
      <c r="BE66" s="2">
        <f>N66*'mass balance'!$H$11+R66*'mass balance'!$I$11+S66*'mass balance'!$J$11</f>
        <v>0</v>
      </c>
      <c r="BF66" s="2">
        <f>N66*'mass balance'!$H$12+R66*'mass balance'!$I$12+S66*'mass balance'!$J$12</f>
        <v>2.5922595383829772E-7</v>
      </c>
      <c r="BG66" s="2">
        <f>N66*'mass balance'!$H$13+R66*'mass balance'!$I$13+S66*'mass balance'!$J$13</f>
        <v>-4.9883877220097861E-7</v>
      </c>
      <c r="BH66" s="2">
        <f>N66*'mass balance'!$H$14+R66*'mass balance'!$I$14+S66*'mass balance'!$J$14</f>
        <v>0</v>
      </c>
      <c r="BI66" s="36">
        <f t="shared" si="31"/>
        <v>6.4767575960678318E-26</v>
      </c>
      <c r="BJ66" s="36">
        <f t="shared" si="32"/>
        <v>3.1881828902695575E-27</v>
      </c>
      <c r="BK66" s="36">
        <f t="shared" si="33"/>
        <v>0</v>
      </c>
      <c r="BL66" s="36">
        <f t="shared" si="34"/>
        <v>0</v>
      </c>
      <c r="BM66" s="36">
        <f t="shared" si="68"/>
        <v>0</v>
      </c>
      <c r="BN66" s="36">
        <f t="shared" ca="1" si="35"/>
        <v>0.1148032302930686</v>
      </c>
      <c r="BO66" s="36">
        <f t="shared" ca="1" si="57"/>
        <v>1</v>
      </c>
      <c r="BP66" s="36">
        <f t="shared" si="36"/>
        <v>0</v>
      </c>
      <c r="BQ66" s="36">
        <f t="shared" si="58"/>
        <v>1</v>
      </c>
      <c r="BR66" s="2">
        <f t="shared" si="69"/>
        <v>-5</v>
      </c>
      <c r="BS66">
        <v>0</v>
      </c>
      <c r="BT66" s="37">
        <f t="shared" si="59"/>
        <v>2.4771847073385594E-4</v>
      </c>
      <c r="BU66" s="34">
        <f t="shared" si="37"/>
        <v>0.12319766092493124</v>
      </c>
      <c r="BV66" s="34">
        <f t="shared" si="38"/>
        <v>8.3935468097688002</v>
      </c>
      <c r="BW66" s="34">
        <f t="shared" si="39"/>
        <v>0.12319766092493124</v>
      </c>
      <c r="BX66" s="34">
        <f t="shared" si="40"/>
        <v>8.3935468097688002</v>
      </c>
      <c r="BY66" s="34">
        <f t="shared" si="41"/>
        <v>0</v>
      </c>
      <c r="BZ66" s="36">
        <f t="shared" si="60"/>
        <v>2.4710071893651467E-7</v>
      </c>
      <c r="CA66" s="34">
        <f t="shared" si="61"/>
        <v>2.9512967086279863E-5</v>
      </c>
    </row>
    <row r="67" spans="1:79" ht="13.2" x14ac:dyDescent="0.25">
      <c r="A67" s="75">
        <f t="shared" si="42"/>
        <v>9.0410958904109634E-2</v>
      </c>
      <c r="B67" s="34">
        <f t="shared" si="43"/>
        <v>33.000000000000014</v>
      </c>
      <c r="C67">
        <f t="shared" si="44"/>
        <v>20</v>
      </c>
      <c r="D67" s="35">
        <f t="shared" si="2"/>
        <v>3000</v>
      </c>
      <c r="E67" s="27">
        <v>0</v>
      </c>
      <c r="F67" s="64">
        <f t="shared" si="45"/>
        <v>0.96267801959344901</v>
      </c>
      <c r="G67" s="34">
        <v>0</v>
      </c>
      <c r="H67" s="34">
        <f t="shared" si="3"/>
        <v>1</v>
      </c>
      <c r="I67" s="34">
        <f t="shared" si="46"/>
        <v>12793.990880396937</v>
      </c>
      <c r="J67" s="34">
        <f t="shared" si="4"/>
        <v>0</v>
      </c>
      <c r="K67" s="34">
        <f t="shared" si="5"/>
        <v>0</v>
      </c>
      <c r="L67" s="36">
        <f t="shared" si="62"/>
        <v>0</v>
      </c>
      <c r="M67" s="34">
        <f t="shared" si="6"/>
        <v>149.95224105927213</v>
      </c>
      <c r="N67" s="34">
        <f t="shared" si="47"/>
        <v>0</v>
      </c>
      <c r="O67" s="34">
        <f t="shared" si="7"/>
        <v>13.261852397919354</v>
      </c>
      <c r="P67">
        <f t="shared" si="48"/>
        <v>3.1167425273163443E-3</v>
      </c>
      <c r="Q67" s="36">
        <f t="shared" si="8"/>
        <v>0.30741158705761179</v>
      </c>
      <c r="R67" s="34">
        <f t="shared" si="9"/>
        <v>0.13637680947186942</v>
      </c>
      <c r="S67" s="34">
        <f t="shared" si="10"/>
        <v>0.17103477758574234</v>
      </c>
      <c r="T67" s="36">
        <f t="shared" si="49"/>
        <v>-23084969.246020429</v>
      </c>
      <c r="U67" s="36">
        <f t="shared" si="11"/>
        <v>260008223.04538813</v>
      </c>
      <c r="V67" s="36">
        <f t="shared" si="12"/>
        <v>2.0864805719365598E-5</v>
      </c>
      <c r="W67" s="68">
        <f t="shared" si="13"/>
        <v>2.3501562480105184E-4</v>
      </c>
      <c r="X67">
        <f t="shared" si="14"/>
        <v>0.12695473177291572</v>
      </c>
      <c r="Y67">
        <f t="shared" si="15"/>
        <v>5.4790819485161157E-3</v>
      </c>
      <c r="Z67" s="34">
        <f t="shared" si="16"/>
        <v>1.6980387444359678E-3</v>
      </c>
      <c r="AA67" s="36">
        <f t="shared" si="17"/>
        <v>8.8780504432538543E-2</v>
      </c>
      <c r="AB67" s="34">
        <f t="shared" si="18"/>
        <v>1.9253560391868981E-3</v>
      </c>
      <c r="AC67" s="36">
        <f t="shared" si="19"/>
        <v>2.6263563760823192E-3</v>
      </c>
      <c r="AD67" s="34">
        <f t="shared" si="20"/>
        <v>0.13063371056847076</v>
      </c>
      <c r="AE67">
        <f t="shared" si="50"/>
        <v>1.3640886789912696</v>
      </c>
      <c r="AF67" s="36">
        <f t="shared" si="51"/>
        <v>0.13063371056847076</v>
      </c>
      <c r="AG67" s="34">
        <f t="shared" si="21"/>
        <v>0</v>
      </c>
      <c r="AH67">
        <f t="shared" si="63"/>
        <v>0</v>
      </c>
      <c r="AI67" s="29">
        <f t="shared" si="52"/>
        <v>0</v>
      </c>
      <c r="AJ67">
        <f t="shared" si="53"/>
        <v>0</v>
      </c>
      <c r="AK67" s="36">
        <f t="shared" si="64"/>
        <v>-1.9294575781778718E-3</v>
      </c>
      <c r="AL67" s="36">
        <f t="shared" si="54"/>
        <v>1.8262661345926669E-3</v>
      </c>
      <c r="AM67" s="36">
        <f t="shared" si="55"/>
        <v>8.7116877777661716E-4</v>
      </c>
      <c r="AN67" s="37">
        <f t="shared" si="65"/>
        <v>407.50304604163648</v>
      </c>
      <c r="AO67" s="36">
        <f t="shared" si="66"/>
        <v>6.1711425567496592E-2</v>
      </c>
      <c r="AP67" s="36">
        <f t="shared" si="67"/>
        <v>9.0968208901398267E-3</v>
      </c>
      <c r="AQ67" s="74">
        <f t="shared" si="22"/>
        <v>9500.4006028201293</v>
      </c>
      <c r="AR67" s="73">
        <f t="shared" si="23"/>
        <v>2.0500633060635634E-3</v>
      </c>
      <c r="AS67" s="72">
        <f t="shared" si="56"/>
        <v>2.3501562480105184E-4</v>
      </c>
      <c r="AT67" s="37">
        <f t="shared" si="24"/>
        <v>260008223.04538813</v>
      </c>
      <c r="AU67" s="37">
        <f t="shared" si="25"/>
        <v>1.3640886789912696</v>
      </c>
      <c r="AV67" s="34">
        <f t="shared" si="26"/>
        <v>0</v>
      </c>
      <c r="AW67" s="34">
        <f t="shared" si="27"/>
        <v>0</v>
      </c>
      <c r="AX67" s="37">
        <f t="shared" si="28"/>
        <v>8.3932947144765127</v>
      </c>
      <c r="AY67" s="7">
        <f t="shared" si="29"/>
        <v>8.3935297301013136</v>
      </c>
      <c r="AZ67" s="37">
        <f t="shared" si="30"/>
        <v>8.3935297301013136</v>
      </c>
      <c r="BA67" s="2">
        <f>BE67*'mass balance'!$B$17+BF67*'mass balance'!$C$17+BG67*'mass balance'!$D$17+BH67*'mass balance'!$E$17</f>
        <v>2.0729709499939078E-7</v>
      </c>
      <c r="BB67" s="2">
        <f>BE67*'mass balance'!$B$18+BF67*'mass balance'!$C$18+BG67*'mass balance'!$D$18+BH67*'mass balance'!$E$18</f>
        <v>2.1048628107630452E-7</v>
      </c>
      <c r="BC67" s="2">
        <f>BE67*'mass balance'!$B$19+BF67*'mass balance'!$C$19+BG67*'mass balance'!$D$19+BH67*'mass balance'!$E$19</f>
        <v>-2.6310785134538067E-7</v>
      </c>
      <c r="BD67" s="2">
        <f>BE67*'mass balance'!$B$20+BF67*'mass balance'!$C$20+BG67*'mass balance'!$D$20+BH67*'mass balance'!$E$20</f>
        <v>9.5675582307411151E-9</v>
      </c>
      <c r="BE67" s="2">
        <f>N67*'mass balance'!$H$11+R67*'mass balance'!$I$11+S67*'mass balance'!$J$11</f>
        <v>0</v>
      </c>
      <c r="BF67" s="2">
        <f>N67*'mass balance'!$H$12+R67*'mass balance'!$I$12+S67*'mass balance'!$J$12</f>
        <v>2.7488509153244113E-7</v>
      </c>
      <c r="BG67" s="2">
        <f>N67*'mass balance'!$H$13+R67*'mass balance'!$I$13+S67*'mass balance'!$J$13</f>
        <v>-5.3001997768553749E-7</v>
      </c>
      <c r="BH67" s="2">
        <f>N67*'mass balance'!$H$14+R67*'mass balance'!$I$14+S67*'mass balance'!$J$14</f>
        <v>0</v>
      </c>
      <c r="BI67" s="36">
        <f t="shared" si="31"/>
        <v>6.4767575960678318E-26</v>
      </c>
      <c r="BJ67" s="36">
        <f t="shared" si="32"/>
        <v>3.0955368233253521E-27</v>
      </c>
      <c r="BK67" s="36">
        <f t="shared" si="33"/>
        <v>0</v>
      </c>
      <c r="BL67" s="36">
        <f t="shared" si="34"/>
        <v>0</v>
      </c>
      <c r="BM67" s="36">
        <f t="shared" si="68"/>
        <v>0</v>
      </c>
      <c r="BN67" s="36">
        <f t="shared" ca="1" si="35"/>
        <v>0.61628244219315853</v>
      </c>
      <c r="BO67" s="36">
        <f t="shared" ca="1" si="57"/>
        <v>1</v>
      </c>
      <c r="BP67" s="36">
        <f t="shared" si="36"/>
        <v>0</v>
      </c>
      <c r="BQ67" s="36">
        <f t="shared" si="58"/>
        <v>1</v>
      </c>
      <c r="BR67" s="2">
        <f t="shared" si="69"/>
        <v>-5</v>
      </c>
      <c r="BS67">
        <v>0</v>
      </c>
      <c r="BT67" s="37">
        <f t="shared" si="59"/>
        <v>2.6376562097374411E-4</v>
      </c>
      <c r="BU67" s="34">
        <f t="shared" si="37"/>
        <v>0.12695473177291572</v>
      </c>
      <c r="BV67" s="34">
        <f t="shared" si="38"/>
        <v>8.3935297301013136</v>
      </c>
      <c r="BW67" s="34">
        <f t="shared" si="39"/>
        <v>0.12695473177291572</v>
      </c>
      <c r="BX67" s="34">
        <f t="shared" si="40"/>
        <v>8.3935297301013136</v>
      </c>
      <c r="BY67" s="34">
        <f t="shared" si="41"/>
        <v>0</v>
      </c>
      <c r="BZ67" s="36">
        <f t="shared" si="60"/>
        <v>2.6310785134538067E-7</v>
      </c>
      <c r="CA67" s="34">
        <f t="shared" si="61"/>
        <v>3.142487480896316E-5</v>
      </c>
    </row>
    <row r="68" spans="1:79" ht="13.2" x14ac:dyDescent="0.25">
      <c r="A68" s="75">
        <f t="shared" si="42"/>
        <v>9.3150684931506897E-2</v>
      </c>
      <c r="B68" s="34">
        <f t="shared" si="43"/>
        <v>34.000000000000014</v>
      </c>
      <c r="C68">
        <f t="shared" si="44"/>
        <v>20</v>
      </c>
      <c r="D68" s="35">
        <f t="shared" si="2"/>
        <v>3000</v>
      </c>
      <c r="E68" s="27">
        <v>0</v>
      </c>
      <c r="F68" s="64">
        <f t="shared" si="45"/>
        <v>0.96267801959344901</v>
      </c>
      <c r="G68" s="34">
        <v>0</v>
      </c>
      <c r="H68" s="34">
        <f t="shared" si="3"/>
        <v>1</v>
      </c>
      <c r="I68" s="34">
        <f t="shared" si="46"/>
        <v>12793.990880396937</v>
      </c>
      <c r="J68" s="34">
        <f t="shared" si="4"/>
        <v>0</v>
      </c>
      <c r="K68" s="34">
        <f t="shared" si="5"/>
        <v>0</v>
      </c>
      <c r="L68" s="36">
        <f t="shared" si="62"/>
        <v>0</v>
      </c>
      <c r="M68" s="34">
        <f t="shared" si="6"/>
        <v>149.95224105927213</v>
      </c>
      <c r="N68" s="34">
        <f t="shared" si="47"/>
        <v>0</v>
      </c>
      <c r="O68" s="34">
        <f t="shared" si="7"/>
        <v>13.261852397919354</v>
      </c>
      <c r="P68">
        <f t="shared" si="48"/>
        <v>3.4017194180082431E-3</v>
      </c>
      <c r="Q68" s="36">
        <f t="shared" si="8"/>
        <v>0.32605499447050962</v>
      </c>
      <c r="R68" s="34">
        <f t="shared" si="9"/>
        <v>0.14499186120305083</v>
      </c>
      <c r="S68" s="34">
        <f t="shared" si="10"/>
        <v>0.18106313326745874</v>
      </c>
      <c r="T68" s="36">
        <f t="shared" si="49"/>
        <v>-20542998.182076592</v>
      </c>
      <c r="U68" s="36">
        <f t="shared" si="11"/>
        <v>238225070.80458277</v>
      </c>
      <c r="V68" s="36">
        <f t="shared" si="12"/>
        <v>2.2117894808618981E-5</v>
      </c>
      <c r="W68" s="68">
        <f t="shared" si="13"/>
        <v>2.5650409278736488E-4</v>
      </c>
      <c r="X68">
        <f t="shared" si="14"/>
        <v>0.13071178527040112</v>
      </c>
      <c r="Y68">
        <f t="shared" si="15"/>
        <v>5.4790819485161157E-3</v>
      </c>
      <c r="Z68" s="34">
        <f t="shared" si="16"/>
        <v>1.6980387444359678E-3</v>
      </c>
      <c r="AA68" s="36">
        <f t="shared" si="17"/>
        <v>8.6228233507970306E-2</v>
      </c>
      <c r="AB68" s="34">
        <f t="shared" si="18"/>
        <v>1.9253560391868981E-3</v>
      </c>
      <c r="AC68" s="36">
        <f t="shared" si="19"/>
        <v>2.8778727796467179E-3</v>
      </c>
      <c r="AD68" s="34">
        <f t="shared" si="20"/>
        <v>0.13871226900539588</v>
      </c>
      <c r="AE68">
        <f t="shared" si="50"/>
        <v>1.4947223895597406</v>
      </c>
      <c r="AF68" s="36">
        <f t="shared" si="51"/>
        <v>0.13871226900539588</v>
      </c>
      <c r="AG68" s="34">
        <f t="shared" si="21"/>
        <v>0</v>
      </c>
      <c r="AH68">
        <f t="shared" si="63"/>
        <v>0</v>
      </c>
      <c r="AI68" s="29">
        <f t="shared" si="52"/>
        <v>0</v>
      </c>
      <c r="AJ68">
        <f t="shared" si="53"/>
        <v>0</v>
      </c>
      <c r="AK68" s="36">
        <f t="shared" si="64"/>
        <v>-2.0500633060635634E-3</v>
      </c>
      <c r="AL68" s="36">
        <f t="shared" si="54"/>
        <v>1.8262571637111349E-3</v>
      </c>
      <c r="AM68" s="36">
        <f t="shared" si="55"/>
        <v>9.2504298719061229E-4</v>
      </c>
      <c r="AN68" s="37">
        <f t="shared" si="65"/>
        <v>407.50111658405831</v>
      </c>
      <c r="AO68" s="36">
        <f t="shared" si="66"/>
        <v>6.3537691702089255E-2</v>
      </c>
      <c r="AP68" s="36">
        <f t="shared" si="67"/>
        <v>9.9679896679164444E-3</v>
      </c>
      <c r="AQ68" s="74">
        <f t="shared" si="22"/>
        <v>8704.4693424317047</v>
      </c>
      <c r="AR68" s="73">
        <f t="shared" si="23"/>
        <v>2.1743922742817078E-3</v>
      </c>
      <c r="AS68" s="72">
        <f t="shared" si="56"/>
        <v>2.5650409278736488E-4</v>
      </c>
      <c r="AT68" s="37">
        <f t="shared" si="24"/>
        <v>238225070.80458277</v>
      </c>
      <c r="AU68" s="37">
        <f t="shared" si="25"/>
        <v>1.4947223895597406</v>
      </c>
      <c r="AV68" s="34">
        <f t="shared" si="26"/>
        <v>0</v>
      </c>
      <c r="AW68" s="34">
        <f t="shared" si="27"/>
        <v>0</v>
      </c>
      <c r="AX68" s="37">
        <f t="shared" si="28"/>
        <v>8.3932549736543276</v>
      </c>
      <c r="AY68" s="7">
        <f t="shared" si="29"/>
        <v>8.3935114777471149</v>
      </c>
      <c r="AZ68" s="37">
        <f t="shared" si="30"/>
        <v>8.3935114777471149</v>
      </c>
      <c r="BA68" s="2">
        <f>BE68*'mass balance'!$B$17+BF68*'mass balance'!$C$17+BG68*'mass balance'!$D$17+BH68*'mass balance'!$E$17</f>
        <v>2.2031850443582373E-7</v>
      </c>
      <c r="BB68" s="2">
        <f>BE68*'mass balance'!$B$18+BF68*'mass balance'!$C$18+BG68*'mass balance'!$D$18+BH68*'mass balance'!$E$18</f>
        <v>2.2370801988868261E-7</v>
      </c>
      <c r="BC68" s="2">
        <f>BE68*'mass balance'!$B$19+BF68*'mass balance'!$C$19+BG68*'mass balance'!$D$19+BH68*'mass balance'!$E$19</f>
        <v>-2.7963502486085323E-7</v>
      </c>
      <c r="BD68" s="2">
        <f>BE68*'mass balance'!$B$20+BF68*'mass balance'!$C$20+BG68*'mass balance'!$D$20+BH68*'mass balance'!$E$20</f>
        <v>1.0168546358576482E-8</v>
      </c>
      <c r="BE68" s="2">
        <f>N68*'mass balance'!$H$11+R68*'mass balance'!$I$11+S68*'mass balance'!$J$11</f>
        <v>0</v>
      </c>
      <c r="BF68" s="2">
        <f>N68*'mass balance'!$H$12+R68*'mass balance'!$I$12+S68*'mass balance'!$J$12</f>
        <v>2.9100254734113794E-7</v>
      </c>
      <c r="BG68" s="2">
        <f>N68*'mass balance'!$H$13+R68*'mass balance'!$I$13+S68*'mass balance'!$J$13</f>
        <v>-5.6216378356984407E-7</v>
      </c>
      <c r="BH68" s="2">
        <f>N68*'mass balance'!$H$14+R68*'mass balance'!$I$14+S68*'mass balance'!$J$14</f>
        <v>0</v>
      </c>
      <c r="BI68" s="36">
        <f t="shared" si="31"/>
        <v>6.4767575960678318E-26</v>
      </c>
      <c r="BJ68" s="36">
        <f t="shared" si="32"/>
        <v>3.0082161354423917E-27</v>
      </c>
      <c r="BK68" s="36">
        <f t="shared" si="33"/>
        <v>0</v>
      </c>
      <c r="BL68" s="36">
        <f t="shared" si="34"/>
        <v>0</v>
      </c>
      <c r="BM68" s="36">
        <f t="shared" si="68"/>
        <v>0</v>
      </c>
      <c r="BN68" s="36">
        <f t="shared" ca="1" si="35"/>
        <v>8.9195473659740121E-2</v>
      </c>
      <c r="BO68" s="36">
        <f t="shared" ca="1" si="57"/>
        <v>1</v>
      </c>
      <c r="BP68" s="36">
        <f t="shared" si="36"/>
        <v>0</v>
      </c>
      <c r="BQ68" s="36">
        <f t="shared" si="58"/>
        <v>1</v>
      </c>
      <c r="BR68" s="2">
        <f t="shared" si="69"/>
        <v>-5</v>
      </c>
      <c r="BS68">
        <v>0</v>
      </c>
      <c r="BT68" s="37">
        <f t="shared" si="59"/>
        <v>2.8033411242300534E-4</v>
      </c>
      <c r="BU68" s="34">
        <f t="shared" si="37"/>
        <v>0.13071178527040112</v>
      </c>
      <c r="BV68" s="34">
        <f t="shared" si="38"/>
        <v>8.3935114777471149</v>
      </c>
      <c r="BW68" s="34">
        <f t="shared" si="39"/>
        <v>0.13071178527040112</v>
      </c>
      <c r="BX68" s="34">
        <f t="shared" si="40"/>
        <v>8.3935114777471149</v>
      </c>
      <c r="BY68" s="34">
        <f t="shared" si="41"/>
        <v>0</v>
      </c>
      <c r="BZ68" s="36">
        <f t="shared" si="60"/>
        <v>2.7963502486085323E-7</v>
      </c>
      <c r="CA68" s="34">
        <f t="shared" si="61"/>
        <v>3.3398907378184614E-5</v>
      </c>
    </row>
    <row r="69" spans="1:79" ht="13.2" x14ac:dyDescent="0.25">
      <c r="A69" s="75">
        <f t="shared" si="42"/>
        <v>9.589041095890416E-2</v>
      </c>
      <c r="B69" s="34">
        <f t="shared" si="43"/>
        <v>35.000000000000021</v>
      </c>
      <c r="C69">
        <f t="shared" si="44"/>
        <v>20</v>
      </c>
      <c r="D69" s="35">
        <f t="shared" si="2"/>
        <v>3000</v>
      </c>
      <c r="E69" s="27">
        <v>0</v>
      </c>
      <c r="F69" s="64">
        <f t="shared" si="45"/>
        <v>0.96267801959344901</v>
      </c>
      <c r="G69" s="34">
        <v>0</v>
      </c>
      <c r="H69" s="34">
        <f t="shared" si="3"/>
        <v>1</v>
      </c>
      <c r="I69" s="34">
        <f t="shared" si="46"/>
        <v>12793.990880396937</v>
      </c>
      <c r="J69" s="34">
        <f t="shared" si="4"/>
        <v>0</v>
      </c>
      <c r="K69" s="34">
        <f t="shared" si="5"/>
        <v>0</v>
      </c>
      <c r="L69" s="36">
        <f t="shared" si="62"/>
        <v>0</v>
      </c>
      <c r="M69" s="34">
        <f t="shared" si="6"/>
        <v>149.95224105927213</v>
      </c>
      <c r="N69" s="34">
        <f t="shared" si="47"/>
        <v>0</v>
      </c>
      <c r="O69" s="34">
        <f t="shared" si="7"/>
        <v>13.261852397919354</v>
      </c>
      <c r="P69">
        <f t="shared" si="48"/>
        <v>3.7035570136720371E-3</v>
      </c>
      <c r="Q69" s="36">
        <f t="shared" si="8"/>
        <v>0.34525756589517254</v>
      </c>
      <c r="R69" s="34">
        <f t="shared" si="9"/>
        <v>0.15388093232621711</v>
      </c>
      <c r="S69" s="34">
        <f t="shared" si="10"/>
        <v>0.19137663356895546</v>
      </c>
      <c r="T69" s="36">
        <f t="shared" si="49"/>
        <v>-18341474.600191135</v>
      </c>
      <c r="U69" s="36">
        <f t="shared" si="11"/>
        <v>218808774.74646217</v>
      </c>
      <c r="V69" s="36">
        <f t="shared" si="12"/>
        <v>2.3407502824531955E-5</v>
      </c>
      <c r="W69" s="68">
        <f t="shared" si="13"/>
        <v>2.7926392954374056E-4</v>
      </c>
      <c r="X69">
        <f t="shared" si="14"/>
        <v>0.13446882031270008</v>
      </c>
      <c r="Y69">
        <f t="shared" si="15"/>
        <v>5.4790819485161157E-3</v>
      </c>
      <c r="Z69" s="34">
        <f t="shared" si="16"/>
        <v>1.6980387444359678E-3</v>
      </c>
      <c r="AA69" s="36">
        <f t="shared" si="17"/>
        <v>8.3818568559050816E-2</v>
      </c>
      <c r="AB69" s="34">
        <f t="shared" si="18"/>
        <v>1.9253560391868981E-3</v>
      </c>
      <c r="AC69" s="36">
        <f t="shared" si="19"/>
        <v>3.1449432844855739E-3</v>
      </c>
      <c r="AD69" s="34">
        <f t="shared" si="20"/>
        <v>0.14703243202805949</v>
      </c>
      <c r="AE69">
        <f t="shared" si="50"/>
        <v>1.6334346585651363</v>
      </c>
      <c r="AF69" s="36">
        <f t="shared" si="51"/>
        <v>0.14703243202805949</v>
      </c>
      <c r="AG69" s="34">
        <f t="shared" si="21"/>
        <v>0</v>
      </c>
      <c r="AH69">
        <f t="shared" si="63"/>
        <v>0</v>
      </c>
      <c r="AI69" s="29">
        <f t="shared" si="52"/>
        <v>0</v>
      </c>
      <c r="AJ69">
        <f t="shared" si="53"/>
        <v>0</v>
      </c>
      <c r="AK69" s="36">
        <f t="shared" si="64"/>
        <v>-2.1743922742817078E-3</v>
      </c>
      <c r="AL69" s="36">
        <f t="shared" si="54"/>
        <v>1.8262476388817273E-3</v>
      </c>
      <c r="AM69" s="36">
        <f t="shared" si="55"/>
        <v>9.8052840684082539E-4</v>
      </c>
      <c r="AN69" s="37">
        <f t="shared" si="65"/>
        <v>407.49906652075225</v>
      </c>
      <c r="AO69" s="36">
        <f t="shared" si="66"/>
        <v>6.5363948865800395E-2</v>
      </c>
      <c r="AP69" s="36">
        <f t="shared" si="67"/>
        <v>1.0893032655107056E-2</v>
      </c>
      <c r="AQ69" s="74">
        <f t="shared" si="22"/>
        <v>7995.0202772653993</v>
      </c>
      <c r="AR69" s="73">
        <f t="shared" si="23"/>
        <v>2.3024501898487879E-3</v>
      </c>
      <c r="AS69" s="72">
        <f t="shared" si="56"/>
        <v>2.7926392954374056E-4</v>
      </c>
      <c r="AT69" s="37">
        <f t="shared" si="24"/>
        <v>218808774.74646217</v>
      </c>
      <c r="AU69" s="37">
        <f t="shared" si="25"/>
        <v>1.6334346585651363</v>
      </c>
      <c r="AV69" s="34">
        <f t="shared" si="26"/>
        <v>0</v>
      </c>
      <c r="AW69" s="34">
        <f t="shared" si="27"/>
        <v>0</v>
      </c>
      <c r="AX69" s="37">
        <f t="shared" si="28"/>
        <v>8.3932127487294395</v>
      </c>
      <c r="AY69" s="7">
        <f t="shared" si="29"/>
        <v>8.3934920126589834</v>
      </c>
      <c r="AZ69" s="37">
        <f t="shared" si="30"/>
        <v>8.3934920126589834</v>
      </c>
      <c r="BA69" s="2">
        <f>BE69*'mass balance'!$B$17+BF69*'mass balance'!$C$17+BG69*'mass balance'!$D$17+BH69*'mass balance'!$E$17</f>
        <v>2.3375087213815401E-7</v>
      </c>
      <c r="BB69" s="2">
        <f>BE69*'mass balance'!$B$18+BF69*'mass balance'!$C$18+BG69*'mass balance'!$D$18+BH69*'mass balance'!$E$18</f>
        <v>2.3734703940181792E-7</v>
      </c>
      <c r="BC69" s="2">
        <f>BE69*'mass balance'!$B$19+BF69*'mass balance'!$C$19+BG69*'mass balance'!$D$19+BH69*'mass balance'!$E$19</f>
        <v>-2.9668379925227235E-7</v>
      </c>
      <c r="BD69" s="2">
        <f>BE69*'mass balance'!$B$20+BF69*'mass balance'!$C$20+BG69*'mass balance'!$D$20+BH69*'mass balance'!$E$20</f>
        <v>1.0788501790991722E-8</v>
      </c>
      <c r="BE69" s="2">
        <f>N69*'mass balance'!$H$11+R69*'mass balance'!$I$11+S69*'mass balance'!$J$11</f>
        <v>0</v>
      </c>
      <c r="BF69" s="2">
        <f>N69*'mass balance'!$H$12+R69*'mass balance'!$I$12+S69*'mass balance'!$J$12</f>
        <v>3.0757828424339187E-7</v>
      </c>
      <c r="BG69" s="2">
        <f>N69*'mass balance'!$H$13+R69*'mass balance'!$I$13+S69*'mass balance'!$J$13</f>
        <v>-5.9527166533650445E-7</v>
      </c>
      <c r="BH69" s="2">
        <f>N69*'mass balance'!$H$14+R69*'mass balance'!$I$14+S69*'mass balance'!$J$14</f>
        <v>0</v>
      </c>
      <c r="BI69" s="36">
        <f t="shared" si="31"/>
        <v>6.4767575960678318E-26</v>
      </c>
      <c r="BJ69" s="36">
        <f t="shared" si="32"/>
        <v>2.9257744169893814E-27</v>
      </c>
      <c r="BK69" s="36">
        <f t="shared" si="33"/>
        <v>0</v>
      </c>
      <c r="BL69" s="36">
        <f t="shared" si="34"/>
        <v>0</v>
      </c>
      <c r="BM69" s="36">
        <f t="shared" si="68"/>
        <v>0</v>
      </c>
      <c r="BN69" s="36">
        <f t="shared" ca="1" si="35"/>
        <v>0.48709426311438719</v>
      </c>
      <c r="BO69" s="36">
        <f t="shared" ca="1" si="57"/>
        <v>1</v>
      </c>
      <c r="BP69" s="36">
        <f t="shared" si="36"/>
        <v>0</v>
      </c>
      <c r="BQ69" s="36">
        <f t="shared" si="58"/>
        <v>1</v>
      </c>
      <c r="BR69" s="2">
        <f t="shared" si="69"/>
        <v>-5</v>
      </c>
      <c r="BS69">
        <v>0</v>
      </c>
      <c r="BT69" s="37">
        <f t="shared" si="59"/>
        <v>2.97425508750403E-4</v>
      </c>
      <c r="BU69" s="34">
        <f t="shared" si="37"/>
        <v>0.13446882031270008</v>
      </c>
      <c r="BV69" s="34">
        <f t="shared" si="38"/>
        <v>8.3934920126589834</v>
      </c>
      <c r="BW69" s="34">
        <f t="shared" si="39"/>
        <v>0.13446882031270008</v>
      </c>
      <c r="BX69" s="34">
        <f t="shared" si="40"/>
        <v>8.3934920126589834</v>
      </c>
      <c r="BY69" s="34">
        <f t="shared" si="41"/>
        <v>0</v>
      </c>
      <c r="BZ69" s="36">
        <f t="shared" si="60"/>
        <v>2.9668379925227235E-7</v>
      </c>
      <c r="CA69" s="34">
        <f t="shared" si="61"/>
        <v>3.5435252491076267E-5</v>
      </c>
    </row>
    <row r="70" spans="1:79" ht="13.2" x14ac:dyDescent="0.25">
      <c r="A70" s="75">
        <f t="shared" si="42"/>
        <v>9.8630136986301423E-2</v>
      </c>
      <c r="B70" s="34">
        <f t="shared" si="43"/>
        <v>36.000000000000021</v>
      </c>
      <c r="C70">
        <f t="shared" si="44"/>
        <v>20</v>
      </c>
      <c r="D70" s="35">
        <f t="shared" si="2"/>
        <v>3000</v>
      </c>
      <c r="E70" s="27">
        <v>0</v>
      </c>
      <c r="F70" s="64">
        <f t="shared" si="45"/>
        <v>0.96267801959344901</v>
      </c>
      <c r="G70" s="34">
        <v>0</v>
      </c>
      <c r="H70" s="34">
        <f t="shared" si="3"/>
        <v>1</v>
      </c>
      <c r="I70" s="34">
        <f t="shared" si="46"/>
        <v>12793.990880396937</v>
      </c>
      <c r="J70" s="34">
        <f t="shared" si="4"/>
        <v>0</v>
      </c>
      <c r="K70" s="34">
        <f t="shared" si="5"/>
        <v>0</v>
      </c>
      <c r="L70" s="36">
        <f t="shared" si="62"/>
        <v>0</v>
      </c>
      <c r="M70" s="34">
        <f t="shared" si="6"/>
        <v>149.95224105927213</v>
      </c>
      <c r="N70" s="34">
        <f t="shared" si="47"/>
        <v>0</v>
      </c>
      <c r="O70" s="34">
        <f t="shared" si="7"/>
        <v>13.261852397919354</v>
      </c>
      <c r="P70">
        <f t="shared" si="48"/>
        <v>4.0227396272834214E-3</v>
      </c>
      <c r="Q70" s="36">
        <f t="shared" si="8"/>
        <v>0.36502015455873105</v>
      </c>
      <c r="R70" s="34">
        <f t="shared" si="9"/>
        <v>0.16304490047986836</v>
      </c>
      <c r="S70" s="34">
        <f t="shared" si="10"/>
        <v>0.20197525407886266</v>
      </c>
      <c r="T70" s="36">
        <f t="shared" si="49"/>
        <v>-16427119.358685821</v>
      </c>
      <c r="U70" s="36">
        <f t="shared" si="11"/>
        <v>201446408.00908101</v>
      </c>
      <c r="V70" s="36">
        <f t="shared" si="12"/>
        <v>2.4733626774302478E-5</v>
      </c>
      <c r="W70" s="68">
        <f t="shared" si="13"/>
        <v>3.0333165432564667E-4</v>
      </c>
      <c r="X70">
        <f t="shared" si="14"/>
        <v>0.13822583576021338</v>
      </c>
      <c r="Y70">
        <f t="shared" si="15"/>
        <v>5.4790819485161157E-3</v>
      </c>
      <c r="Z70" s="34">
        <f t="shared" si="16"/>
        <v>1.6980387444359678E-3</v>
      </c>
      <c r="AA70" s="36">
        <f t="shared" si="17"/>
        <v>8.1539880265016088E-2</v>
      </c>
      <c r="AB70" s="34">
        <f t="shared" si="18"/>
        <v>1.9253560391868981E-3</v>
      </c>
      <c r="AC70" s="36">
        <f t="shared" si="19"/>
        <v>3.4280330654471356E-3</v>
      </c>
      <c r="AD70" s="34">
        <f t="shared" si="20"/>
        <v>0.1555941277871378</v>
      </c>
      <c r="AE70">
        <f t="shared" si="50"/>
        <v>1.7804670905931959</v>
      </c>
      <c r="AF70" s="36">
        <f t="shared" si="51"/>
        <v>0.1555941277871378</v>
      </c>
      <c r="AG70" s="34">
        <f t="shared" si="21"/>
        <v>0</v>
      </c>
      <c r="AH70">
        <f t="shared" si="63"/>
        <v>0</v>
      </c>
      <c r="AI70" s="29">
        <f t="shared" si="52"/>
        <v>0</v>
      </c>
      <c r="AJ70">
        <f t="shared" si="53"/>
        <v>0</v>
      </c>
      <c r="AK70" s="36">
        <f t="shared" si="64"/>
        <v>-2.3024501898487879E-3</v>
      </c>
      <c r="AL70" s="36">
        <f t="shared" si="54"/>
        <v>1.82623754309946E-3</v>
      </c>
      <c r="AM70" s="36">
        <f t="shared" si="55"/>
        <v>1.0376245575792068E-3</v>
      </c>
      <c r="AN70" s="37">
        <f t="shared" si="65"/>
        <v>407.49689212847795</v>
      </c>
      <c r="AO70" s="36">
        <f t="shared" si="66"/>
        <v>6.7190196504682123E-2</v>
      </c>
      <c r="AP70" s="36">
        <f t="shared" si="67"/>
        <v>1.1873561061947882E-2</v>
      </c>
      <c r="AQ70" s="74">
        <f t="shared" si="22"/>
        <v>7360.6194206840046</v>
      </c>
      <c r="AR70" s="73">
        <f t="shared" si="23"/>
        <v>2.4342427427573306E-3</v>
      </c>
      <c r="AS70" s="72">
        <f t="shared" si="56"/>
        <v>3.0333165432564667E-4</v>
      </c>
      <c r="AT70" s="37">
        <f t="shared" si="24"/>
        <v>201446408.00908101</v>
      </c>
      <c r="AU70" s="37">
        <f t="shared" si="25"/>
        <v>1.7804670905931959</v>
      </c>
      <c r="AV70" s="34">
        <f t="shared" si="26"/>
        <v>0</v>
      </c>
      <c r="AW70" s="34">
        <f t="shared" si="27"/>
        <v>0</v>
      </c>
      <c r="AX70" s="37">
        <f t="shared" si="28"/>
        <v>8.3931679630146814</v>
      </c>
      <c r="AY70" s="7">
        <f t="shared" si="29"/>
        <v>8.3934712946690073</v>
      </c>
      <c r="AZ70" s="37">
        <f t="shared" si="30"/>
        <v>8.3934712946690073</v>
      </c>
      <c r="BA70" s="2">
        <f>BE70*'mass balance'!$B$17+BF70*'mass balance'!$C$17+BG70*'mass balance'!$D$17+BH70*'mass balance'!$E$17</f>
        <v>2.4759542523725938E-7</v>
      </c>
      <c r="BB70" s="2">
        <f>BE70*'mass balance'!$B$18+BF70*'mass balance'!$C$18+BG70*'mass balance'!$D$18+BH70*'mass balance'!$E$18</f>
        <v>2.5140458562552493E-7</v>
      </c>
      <c r="BC70" s="2">
        <f>BE70*'mass balance'!$B$19+BF70*'mass balance'!$C$19+BG70*'mass balance'!$D$19+BH70*'mass balance'!$E$19</f>
        <v>-3.1425573203190613E-7</v>
      </c>
      <c r="BD70" s="2">
        <f>BE70*'mass balance'!$B$20+BF70*'mass balance'!$C$20+BG70*'mass balance'!$D$20+BH70*'mass balance'!$E$20</f>
        <v>1.1427481164796589E-8</v>
      </c>
      <c r="BE70" s="2">
        <f>N70*'mass balance'!$H$11+R70*'mass balance'!$I$11+S70*'mass balance'!$J$11</f>
        <v>0</v>
      </c>
      <c r="BF70" s="2">
        <f>N70*'mass balance'!$H$12+R70*'mass balance'!$I$12+S70*'mass balance'!$J$12</f>
        <v>3.2461226300553525E-7</v>
      </c>
      <c r="BG70" s="2">
        <f>N70*'mass balance'!$H$13+R70*'mass balance'!$I$13+S70*'mass balance'!$J$13</f>
        <v>-6.2934509406677759E-7</v>
      </c>
      <c r="BH70" s="2">
        <f>N70*'mass balance'!$H$14+R70*'mass balance'!$I$14+S70*'mass balance'!$J$14</f>
        <v>0</v>
      </c>
      <c r="BI70" s="36">
        <f t="shared" si="31"/>
        <v>6.4767575960678318E-26</v>
      </c>
      <c r="BJ70" s="36">
        <f t="shared" si="32"/>
        <v>2.8478137947804011E-27</v>
      </c>
      <c r="BK70" s="36">
        <f t="shared" si="33"/>
        <v>0</v>
      </c>
      <c r="BL70" s="36">
        <f t="shared" si="34"/>
        <v>0</v>
      </c>
      <c r="BM70" s="36">
        <f t="shared" si="68"/>
        <v>0</v>
      </c>
      <c r="BN70" s="36">
        <f t="shared" ca="1" si="35"/>
        <v>0.92439952307496598</v>
      </c>
      <c r="BO70" s="36">
        <f t="shared" ca="1" si="57"/>
        <v>1</v>
      </c>
      <c r="BP70" s="36">
        <f t="shared" si="36"/>
        <v>0</v>
      </c>
      <c r="BQ70" s="36">
        <f t="shared" si="58"/>
        <v>1</v>
      </c>
      <c r="BR70" s="2">
        <f t="shared" si="69"/>
        <v>-5</v>
      </c>
      <c r="BS70">
        <v>0</v>
      </c>
      <c r="BT70" s="37">
        <f t="shared" si="59"/>
        <v>3.1504137136198588E-4</v>
      </c>
      <c r="BU70" s="34">
        <f t="shared" si="37"/>
        <v>0.13822583576021338</v>
      </c>
      <c r="BV70" s="34">
        <f t="shared" si="38"/>
        <v>8.3934712946690073</v>
      </c>
      <c r="BW70" s="34">
        <f t="shared" si="39"/>
        <v>0.13822583576021338</v>
      </c>
      <c r="BX70" s="34">
        <f t="shared" si="40"/>
        <v>8.3934712946690073</v>
      </c>
      <c r="BY70" s="34">
        <f t="shared" si="41"/>
        <v>0</v>
      </c>
      <c r="BZ70" s="36">
        <f t="shared" si="60"/>
        <v>3.1425573203190613E-7</v>
      </c>
      <c r="CA70" s="34">
        <f t="shared" si="61"/>
        <v>3.7534097669706676E-5</v>
      </c>
    </row>
    <row r="71" spans="1:79" ht="13.2" x14ac:dyDescent="0.25">
      <c r="A71" s="75">
        <f t="shared" si="42"/>
        <v>0.10136986301369869</v>
      </c>
      <c r="B71" s="34">
        <f t="shared" si="43"/>
        <v>37.000000000000021</v>
      </c>
      <c r="C71">
        <f t="shared" si="44"/>
        <v>20</v>
      </c>
      <c r="D71" s="35">
        <f t="shared" si="2"/>
        <v>3000</v>
      </c>
      <c r="E71" s="27">
        <v>0</v>
      </c>
      <c r="F71" s="64">
        <f t="shared" si="45"/>
        <v>0.96267801959344901</v>
      </c>
      <c r="G71" s="34">
        <v>0</v>
      </c>
      <c r="H71" s="34">
        <f t="shared" si="3"/>
        <v>1</v>
      </c>
      <c r="I71" s="34">
        <f t="shared" si="46"/>
        <v>12793.990880396937</v>
      </c>
      <c r="J71" s="34">
        <f t="shared" si="4"/>
        <v>0</v>
      </c>
      <c r="K71" s="34">
        <f t="shared" si="5"/>
        <v>0</v>
      </c>
      <c r="L71" s="36">
        <f t="shared" si="62"/>
        <v>0</v>
      </c>
      <c r="M71" s="34">
        <f t="shared" si="6"/>
        <v>149.95224105927213</v>
      </c>
      <c r="N71" s="34">
        <f t="shared" si="47"/>
        <v>0</v>
      </c>
      <c r="O71" s="34">
        <f t="shared" si="7"/>
        <v>13.261852397919354</v>
      </c>
      <c r="P71">
        <f t="shared" si="48"/>
        <v>4.3597515323837441E-3</v>
      </c>
      <c r="Q71" s="36">
        <f t="shared" si="8"/>
        <v>0.38534361105545223</v>
      </c>
      <c r="R71" s="34">
        <f t="shared" si="9"/>
        <v>0.17248464208744849</v>
      </c>
      <c r="S71" s="34">
        <f t="shared" si="10"/>
        <v>0.21285896896800371</v>
      </c>
      <c r="T71" s="36">
        <f t="shared" si="49"/>
        <v>-14756132.234204318</v>
      </c>
      <c r="U71" s="36">
        <f t="shared" si="11"/>
        <v>185873406.66042078</v>
      </c>
      <c r="V71" s="36">
        <f t="shared" si="12"/>
        <v>2.6096263488060745E-5</v>
      </c>
      <c r="W71" s="68">
        <f t="shared" si="13"/>
        <v>3.2874378341503363E-4</v>
      </c>
      <c r="X71">
        <f t="shared" si="14"/>
        <v>0.14198283043835835</v>
      </c>
      <c r="Y71">
        <f t="shared" si="15"/>
        <v>5.4790819485161157E-3</v>
      </c>
      <c r="Z71" s="34">
        <f t="shared" si="16"/>
        <v>1.6980387444359678E-3</v>
      </c>
      <c r="AA71" s="36">
        <f t="shared" si="17"/>
        <v>7.9381770255757628E-2</v>
      </c>
      <c r="AB71" s="34">
        <f t="shared" si="18"/>
        <v>1.9253560391868981E-3</v>
      </c>
      <c r="AC71" s="36">
        <f t="shared" si="19"/>
        <v>3.7276071590441194E-3</v>
      </c>
      <c r="AD71" s="34">
        <f t="shared" si="20"/>
        <v>0.16439728339602061</v>
      </c>
      <c r="AE71">
        <f t="shared" si="50"/>
        <v>1.9360612183803336</v>
      </c>
      <c r="AF71" s="36">
        <f t="shared" si="51"/>
        <v>0.16439728339602061</v>
      </c>
      <c r="AG71" s="34">
        <f t="shared" si="21"/>
        <v>0</v>
      </c>
      <c r="AH71">
        <f t="shared" si="63"/>
        <v>0</v>
      </c>
      <c r="AI71" s="29">
        <f t="shared" si="52"/>
        <v>0</v>
      </c>
      <c r="AJ71">
        <f t="shared" si="53"/>
        <v>0</v>
      </c>
      <c r="AK71" s="36">
        <f t="shared" si="64"/>
        <v>-2.4342427427573306E-3</v>
      </c>
      <c r="AL71" s="36">
        <f t="shared" si="54"/>
        <v>1.826226859324894E-3</v>
      </c>
      <c r="AM71" s="36">
        <f t="shared" si="55"/>
        <v>1.0963309533402622E-3</v>
      </c>
      <c r="AN71" s="37">
        <f t="shared" si="65"/>
        <v>407.49458967828809</v>
      </c>
      <c r="AO71" s="36">
        <f t="shared" si="66"/>
        <v>6.9016434047781586E-2</v>
      </c>
      <c r="AP71" s="36">
        <f t="shared" si="67"/>
        <v>1.2911185619527088E-2</v>
      </c>
      <c r="AQ71" s="74">
        <f t="shared" si="22"/>
        <v>6791.5999117329247</v>
      </c>
      <c r="AR71" s="73">
        <f t="shared" si="23"/>
        <v>2.5697756054418436E-3</v>
      </c>
      <c r="AS71" s="72">
        <f t="shared" si="56"/>
        <v>3.2874378341503363E-4</v>
      </c>
      <c r="AT71" s="37">
        <f t="shared" si="24"/>
        <v>185873406.66042078</v>
      </c>
      <c r="AU71" s="37">
        <f t="shared" si="25"/>
        <v>1.9360612183803336</v>
      </c>
      <c r="AV71" s="34">
        <f t="shared" si="26"/>
        <v>0</v>
      </c>
      <c r="AW71" s="34">
        <f t="shared" si="27"/>
        <v>0</v>
      </c>
      <c r="AX71" s="37">
        <f t="shared" si="28"/>
        <v>8.3931205397053414</v>
      </c>
      <c r="AY71" s="7">
        <f t="shared" si="29"/>
        <v>8.3934492834887564</v>
      </c>
      <c r="AZ71" s="37">
        <f t="shared" si="30"/>
        <v>8.3934492834887564</v>
      </c>
      <c r="BA71" s="2">
        <f>BE71*'mass balance'!$B$17+BF71*'mass balance'!$C$17+BG71*'mass balance'!$D$17+BH71*'mass balance'!$E$17</f>
        <v>2.618533890271699E-7</v>
      </c>
      <c r="BB71" s="2">
        <f>BE71*'mass balance'!$B$18+BF71*'mass balance'!$C$18+BG71*'mass balance'!$D$18+BH71*'mass balance'!$E$18</f>
        <v>2.6588190270451093E-7</v>
      </c>
      <c r="BC71" s="2">
        <f>BE71*'mass balance'!$B$19+BF71*'mass balance'!$C$19+BG71*'mass balance'!$D$19+BH71*'mass balance'!$E$19</f>
        <v>-3.3235237838063869E-7</v>
      </c>
      <c r="BD71" s="2">
        <f>BE71*'mass balance'!$B$20+BF71*'mass balance'!$C$20+BG71*'mass balance'!$D$20+BH71*'mass balance'!$E$20</f>
        <v>1.2085541032023223E-8</v>
      </c>
      <c r="BE71" s="2">
        <f>N71*'mass balance'!$H$11+R71*'mass balance'!$I$11+S71*'mass balance'!$J$11</f>
        <v>0</v>
      </c>
      <c r="BF71" s="2">
        <f>N71*'mass balance'!$H$12+R71*'mass balance'!$I$12+S71*'mass balance'!$J$12</f>
        <v>3.4210444211521786E-7</v>
      </c>
      <c r="BG71" s="2">
        <f>N71*'mass balance'!$H$13+R71*'mass balance'!$I$13+S71*'mass balance'!$J$13</f>
        <v>-6.6438553630250383E-7</v>
      </c>
      <c r="BH71" s="2">
        <f>N71*'mass balance'!$H$14+R71*'mass balance'!$I$14+S71*'mass balance'!$J$14</f>
        <v>0</v>
      </c>
      <c r="BI71" s="36">
        <f t="shared" si="31"/>
        <v>6.4767575960678318E-26</v>
      </c>
      <c r="BJ71" s="36">
        <f t="shared" si="32"/>
        <v>2.7739785099899881E-27</v>
      </c>
      <c r="BK71" s="36">
        <f t="shared" si="33"/>
        <v>0</v>
      </c>
      <c r="BL71" s="36">
        <f t="shared" si="34"/>
        <v>0</v>
      </c>
      <c r="BM71" s="36">
        <f t="shared" si="68"/>
        <v>0</v>
      </c>
      <c r="BN71" s="36">
        <f t="shared" ca="1" si="35"/>
        <v>8.5435102769906957E-2</v>
      </c>
      <c r="BO71" s="36">
        <f t="shared" ca="1" si="57"/>
        <v>1</v>
      </c>
      <c r="BP71" s="36">
        <f t="shared" si="36"/>
        <v>0</v>
      </c>
      <c r="BQ71" s="36">
        <f t="shared" si="58"/>
        <v>1</v>
      </c>
      <c r="BR71" s="2">
        <f t="shared" si="69"/>
        <v>-5</v>
      </c>
      <c r="BS71">
        <v>0</v>
      </c>
      <c r="BT71" s="37">
        <f t="shared" si="59"/>
        <v>3.3318325932659028E-4</v>
      </c>
      <c r="BU71" s="34">
        <f t="shared" si="37"/>
        <v>0.14198283043835835</v>
      </c>
      <c r="BV71" s="34">
        <f t="shared" si="38"/>
        <v>8.3934492834887564</v>
      </c>
      <c r="BW71" s="34">
        <f t="shared" si="39"/>
        <v>0.14198283043835835</v>
      </c>
      <c r="BX71" s="34">
        <f t="shared" si="40"/>
        <v>8.3934492834887564</v>
      </c>
      <c r="BY71" s="34">
        <f t="shared" si="41"/>
        <v>0</v>
      </c>
      <c r="BZ71" s="36">
        <f t="shared" si="60"/>
        <v>3.3235237838063869E-7</v>
      </c>
      <c r="CA71" s="34">
        <f t="shared" si="61"/>
        <v>3.9695630255610707E-5</v>
      </c>
    </row>
    <row r="72" spans="1:79" ht="13.2" x14ac:dyDescent="0.25">
      <c r="A72" s="75">
        <f t="shared" si="42"/>
        <v>0.10410958904109595</v>
      </c>
      <c r="B72" s="34">
        <f t="shared" si="43"/>
        <v>38.000000000000021</v>
      </c>
      <c r="C72">
        <f t="shared" si="44"/>
        <v>20</v>
      </c>
      <c r="D72" s="35">
        <f t="shared" si="2"/>
        <v>3000</v>
      </c>
      <c r="E72" s="27">
        <v>0</v>
      </c>
      <c r="F72" s="64">
        <f t="shared" si="45"/>
        <v>0.96267801959344901</v>
      </c>
      <c r="G72" s="34">
        <v>0</v>
      </c>
      <c r="H72" s="34">
        <f t="shared" si="3"/>
        <v>1</v>
      </c>
      <c r="I72" s="34">
        <f t="shared" si="46"/>
        <v>12793.990880396937</v>
      </c>
      <c r="J72" s="34">
        <f t="shared" si="4"/>
        <v>0</v>
      </c>
      <c r="K72" s="34">
        <f t="shared" si="5"/>
        <v>0</v>
      </c>
      <c r="L72" s="36">
        <f t="shared" si="62"/>
        <v>0</v>
      </c>
      <c r="M72" s="34">
        <f t="shared" si="6"/>
        <v>149.95224105927213</v>
      </c>
      <c r="N72" s="34">
        <f t="shared" si="47"/>
        <v>0</v>
      </c>
      <c r="O72" s="34">
        <f t="shared" si="7"/>
        <v>13.261852397919354</v>
      </c>
      <c r="P72">
        <f t="shared" si="48"/>
        <v>4.7150769607395135E-3</v>
      </c>
      <c r="Q72" s="36">
        <f t="shared" si="8"/>
        <v>0.40622878326633172</v>
      </c>
      <c r="R72" s="34">
        <f t="shared" si="9"/>
        <v>0.18220103231811727</v>
      </c>
      <c r="S72" s="34">
        <f t="shared" si="10"/>
        <v>0.22402775094821442</v>
      </c>
      <c r="T72" s="36">
        <f t="shared" si="49"/>
        <v>-13292312.665785335</v>
      </c>
      <c r="U72" s="36">
        <f t="shared" si="11"/>
        <v>171865069.31302512</v>
      </c>
      <c r="V72" s="36">
        <f t="shared" si="12"/>
        <v>2.7495409613606851E-5</v>
      </c>
      <c r="W72" s="68">
        <f t="shared" si="13"/>
        <v>3.5553682994385159E-4</v>
      </c>
      <c r="X72">
        <f t="shared" si="14"/>
        <v>0.14573980313749815</v>
      </c>
      <c r="Y72">
        <f t="shared" si="15"/>
        <v>5.4790819485161157E-3</v>
      </c>
      <c r="Z72" s="34">
        <f t="shared" si="16"/>
        <v>1.6980387444359678E-3</v>
      </c>
      <c r="AA72" s="36">
        <f t="shared" si="17"/>
        <v>7.7334912441979875E-2</v>
      </c>
      <c r="AB72" s="34">
        <f t="shared" si="18"/>
        <v>1.9253560391868981E-3</v>
      </c>
      <c r="AC72" s="36">
        <f t="shared" si="19"/>
        <v>4.0441304614565682E-3</v>
      </c>
      <c r="AD72" s="34">
        <f t="shared" si="20"/>
        <v>0.17344182489592119</v>
      </c>
      <c r="AE72">
        <f t="shared" si="50"/>
        <v>2.1004585017763544</v>
      </c>
      <c r="AF72" s="36">
        <f t="shared" si="51"/>
        <v>0.17344182489592119</v>
      </c>
      <c r="AG72" s="34">
        <f t="shared" si="21"/>
        <v>0</v>
      </c>
      <c r="AH72">
        <f t="shared" si="63"/>
        <v>0</v>
      </c>
      <c r="AI72" s="29">
        <f t="shared" si="52"/>
        <v>0</v>
      </c>
      <c r="AJ72">
        <f t="shared" si="53"/>
        <v>0</v>
      </c>
      <c r="AK72" s="36">
        <f t="shared" si="64"/>
        <v>-2.5697756054418436E-3</v>
      </c>
      <c r="AL72" s="36">
        <f t="shared" si="54"/>
        <v>1.8262155704842158E-3</v>
      </c>
      <c r="AM72" s="36">
        <f t="shared" si="55"/>
        <v>1.1566471009083769E-3</v>
      </c>
      <c r="AN72" s="37">
        <f t="shared" si="65"/>
        <v>407.49215543554533</v>
      </c>
      <c r="AO72" s="36">
        <f t="shared" si="66"/>
        <v>7.0842660907106475E-2</v>
      </c>
      <c r="AP72" s="36">
        <f t="shared" si="67"/>
        <v>1.400751657286735E-2</v>
      </c>
      <c r="AQ72" s="74">
        <f t="shared" si="22"/>
        <v>6279.7514208624116</v>
      </c>
      <c r="AR72" s="73">
        <f t="shared" si="23"/>
        <v>2.7090544322425983E-3</v>
      </c>
      <c r="AS72" s="72">
        <f t="shared" si="56"/>
        <v>3.5553682994385159E-4</v>
      </c>
      <c r="AT72" s="37">
        <f t="shared" si="24"/>
        <v>171865069.31302512</v>
      </c>
      <c r="AU72" s="37">
        <f t="shared" si="25"/>
        <v>2.1004585017763544</v>
      </c>
      <c r="AV72" s="34">
        <f t="shared" si="26"/>
        <v>0</v>
      </c>
      <c r="AW72" s="34">
        <f t="shared" si="27"/>
        <v>0</v>
      </c>
      <c r="AX72" s="37">
        <f t="shared" si="28"/>
        <v>8.3930704018795144</v>
      </c>
      <c r="AY72" s="7">
        <f t="shared" si="29"/>
        <v>8.3934259387094574</v>
      </c>
      <c r="AZ72" s="37">
        <f t="shared" si="30"/>
        <v>8.3934259387094574</v>
      </c>
      <c r="BA72" s="2">
        <f>BE72*'mass balance'!$B$17+BF72*'mass balance'!$C$17+BG72*'mass balance'!$D$17+BH72*'mass balance'!$E$17</f>
        <v>2.7652598690620042E-7</v>
      </c>
      <c r="BB72" s="2">
        <f>BE72*'mass balance'!$B$18+BF72*'mass balance'!$C$18+BG72*'mass balance'!$D$18+BH72*'mass balance'!$E$18</f>
        <v>2.8078023285860342E-7</v>
      </c>
      <c r="BC72" s="2">
        <f>BE72*'mass balance'!$B$19+BF72*'mass balance'!$C$19+BG72*'mass balance'!$D$19+BH72*'mass balance'!$E$19</f>
        <v>-3.5097529107325432E-7</v>
      </c>
      <c r="BD72" s="2">
        <f>BE72*'mass balance'!$B$20+BF72*'mass balance'!$C$20+BG72*'mass balance'!$D$20+BH72*'mass balance'!$E$20</f>
        <v>1.2762737857209249E-8</v>
      </c>
      <c r="BE72" s="2">
        <f>N72*'mass balance'!$H$11+R72*'mass balance'!$I$11+S72*'mass balance'!$J$11</f>
        <v>0</v>
      </c>
      <c r="BF72" s="2">
        <f>N72*'mass balance'!$H$12+R72*'mass balance'!$I$12+S72*'mass balance'!$J$12</f>
        <v>3.6005477771522172E-7</v>
      </c>
      <c r="BG72" s="2">
        <f>N72*'mass balance'!$H$13+R72*'mass balance'!$I$13+S72*'mass balance'!$J$13</f>
        <v>-7.0039445390746832E-7</v>
      </c>
      <c r="BH72" s="2">
        <f>N72*'mass balance'!$H$14+R72*'mass balance'!$I$14+S72*'mass balance'!$J$14</f>
        <v>0</v>
      </c>
      <c r="BI72" s="36">
        <f t="shared" si="31"/>
        <v>6.4767575960678318E-26</v>
      </c>
      <c r="BJ72" s="36">
        <f t="shared" si="32"/>
        <v>2.7039494897181158E-27</v>
      </c>
      <c r="BK72" s="36">
        <f t="shared" si="33"/>
        <v>0</v>
      </c>
      <c r="BL72" s="36">
        <f t="shared" si="34"/>
        <v>0</v>
      </c>
      <c r="BM72" s="36">
        <f t="shared" si="68"/>
        <v>0</v>
      </c>
      <c r="BN72" s="36">
        <f t="shared" ca="1" si="35"/>
        <v>0.60034638242932115</v>
      </c>
      <c r="BO72" s="36">
        <f t="shared" ca="1" si="57"/>
        <v>1</v>
      </c>
      <c r="BP72" s="36">
        <f t="shared" si="36"/>
        <v>0</v>
      </c>
      <c r="BQ72" s="36">
        <f t="shared" si="58"/>
        <v>1</v>
      </c>
      <c r="BR72" s="2">
        <f t="shared" si="69"/>
        <v>-5</v>
      </c>
      <c r="BS72">
        <v>0</v>
      </c>
      <c r="BT72" s="37">
        <f t="shared" si="59"/>
        <v>3.5185272930093734E-4</v>
      </c>
      <c r="BU72" s="34">
        <f t="shared" si="37"/>
        <v>0.14573980313749815</v>
      </c>
      <c r="BV72" s="34">
        <f t="shared" si="38"/>
        <v>8.3934259387094574</v>
      </c>
      <c r="BW72" s="34">
        <f t="shared" si="39"/>
        <v>0.14573980313749815</v>
      </c>
      <c r="BX72" s="34">
        <f t="shared" si="40"/>
        <v>8.3934259387094574</v>
      </c>
      <c r="BY72" s="34">
        <f t="shared" si="41"/>
        <v>0</v>
      </c>
      <c r="BZ72" s="36">
        <f t="shared" si="60"/>
        <v>3.5097529107325432E-7</v>
      </c>
      <c r="CA72" s="34">
        <f t="shared" si="61"/>
        <v>4.1920037404301795E-5</v>
      </c>
    </row>
    <row r="73" spans="1:79" ht="13.2" x14ac:dyDescent="0.25">
      <c r="A73" s="75">
        <f t="shared" si="42"/>
        <v>0.10684931506849321</v>
      </c>
      <c r="B73" s="34">
        <f t="shared" si="43"/>
        <v>39.000000000000021</v>
      </c>
      <c r="C73">
        <f t="shared" si="44"/>
        <v>20</v>
      </c>
      <c r="D73" s="35">
        <f t="shared" si="2"/>
        <v>3000</v>
      </c>
      <c r="E73" s="27">
        <v>0</v>
      </c>
      <c r="F73" s="64">
        <f t="shared" si="45"/>
        <v>0.96267801959344901</v>
      </c>
      <c r="G73" s="34">
        <v>0</v>
      </c>
      <c r="H73" s="34">
        <f t="shared" si="3"/>
        <v>1</v>
      </c>
      <c r="I73" s="34">
        <f t="shared" si="46"/>
        <v>12793.990880396937</v>
      </c>
      <c r="J73" s="34">
        <f t="shared" si="4"/>
        <v>0</v>
      </c>
      <c r="K73" s="34">
        <f t="shared" si="5"/>
        <v>0</v>
      </c>
      <c r="L73" s="36">
        <f t="shared" si="62"/>
        <v>0</v>
      </c>
      <c r="M73" s="34">
        <f t="shared" si="6"/>
        <v>149.95224105927213</v>
      </c>
      <c r="N73" s="34">
        <f t="shared" si="47"/>
        <v>0</v>
      </c>
      <c r="O73" s="34">
        <f t="shared" si="7"/>
        <v>13.261852397919354</v>
      </c>
      <c r="P73">
        <f t="shared" si="48"/>
        <v>5.0892000999321835E-3</v>
      </c>
      <c r="Q73" s="36">
        <f t="shared" si="8"/>
        <v>0.42767651627836267</v>
      </c>
      <c r="R73" s="34">
        <f t="shared" si="9"/>
        <v>0.19219494504730444</v>
      </c>
      <c r="S73" s="34">
        <f t="shared" si="10"/>
        <v>0.2354815712310582</v>
      </c>
      <c r="T73" s="36">
        <f t="shared" si="49"/>
        <v>-12005589.449654549</v>
      </c>
      <c r="U73" s="36">
        <f t="shared" si="11"/>
        <v>159229722.23364741</v>
      </c>
      <c r="V73" s="36">
        <f t="shared" si="12"/>
        <v>2.8931061611135276E-5</v>
      </c>
      <c r="W73" s="68">
        <f t="shared" si="13"/>
        <v>3.837473037123099E-4</v>
      </c>
      <c r="X73">
        <f t="shared" si="14"/>
        <v>0.14949675261287149</v>
      </c>
      <c r="Y73">
        <f t="shared" si="15"/>
        <v>5.4790819485161157E-3</v>
      </c>
      <c r="Z73" s="34">
        <f t="shared" si="16"/>
        <v>1.6980387444359678E-3</v>
      </c>
      <c r="AA73" s="36">
        <f t="shared" si="17"/>
        <v>7.539091827163559E-2</v>
      </c>
      <c r="AB73" s="34">
        <f t="shared" si="18"/>
        <v>1.9253560391868981E-3</v>
      </c>
      <c r="AC73" s="36">
        <f t="shared" si="19"/>
        <v>4.3780677264675261E-3</v>
      </c>
      <c r="AD73" s="34">
        <f t="shared" si="20"/>
        <v>0.18272767722090474</v>
      </c>
      <c r="AE73">
        <f t="shared" si="50"/>
        <v>2.2739003266722757</v>
      </c>
      <c r="AF73" s="36">
        <f t="shared" si="51"/>
        <v>0.18272767722090474</v>
      </c>
      <c r="AG73" s="34">
        <f t="shared" si="21"/>
        <v>0</v>
      </c>
      <c r="AH73">
        <f t="shared" si="63"/>
        <v>0</v>
      </c>
      <c r="AI73" s="29">
        <f t="shared" si="52"/>
        <v>0</v>
      </c>
      <c r="AJ73">
        <f t="shared" si="53"/>
        <v>0</v>
      </c>
      <c r="AK73" s="36">
        <f t="shared" si="64"/>
        <v>-2.7090544322425983E-3</v>
      </c>
      <c r="AL73" s="36">
        <f t="shared" si="54"/>
        <v>1.8262036594693166E-3</v>
      </c>
      <c r="AM73" s="36">
        <f t="shared" si="55"/>
        <v>1.2185724996845986E-3</v>
      </c>
      <c r="AN73" s="37">
        <f t="shared" si="65"/>
        <v>407.48958565993991</v>
      </c>
      <c r="AO73" s="36">
        <f t="shared" si="66"/>
        <v>7.2668876477590696E-2</v>
      </c>
      <c r="AP73" s="36">
        <f t="shared" si="67"/>
        <v>1.5164163673775728E-2</v>
      </c>
      <c r="AQ73" s="74">
        <f t="shared" si="22"/>
        <v>5818.0704109167873</v>
      </c>
      <c r="AR73" s="73">
        <f t="shared" si="23"/>
        <v>2.8520848588672537E-3</v>
      </c>
      <c r="AS73" s="72">
        <f t="shared" si="56"/>
        <v>3.837473037123099E-4</v>
      </c>
      <c r="AT73" s="37">
        <f t="shared" si="24"/>
        <v>159229722.23364741</v>
      </c>
      <c r="AU73" s="37">
        <f t="shared" si="25"/>
        <v>2.2739003266722757</v>
      </c>
      <c r="AV73" s="34">
        <f t="shared" si="26"/>
        <v>0</v>
      </c>
      <c r="AW73" s="34">
        <f t="shared" si="27"/>
        <v>0</v>
      </c>
      <c r="AX73" s="37">
        <f t="shared" si="28"/>
        <v>8.3930174724984568</v>
      </c>
      <c r="AY73" s="7">
        <f t="shared" si="29"/>
        <v>8.3934012198021684</v>
      </c>
      <c r="AZ73" s="37">
        <f t="shared" si="30"/>
        <v>8.3934012198021684</v>
      </c>
      <c r="BA73" s="2">
        <f>BE73*'mass balance'!$B$17+BF73*'mass balance'!$C$17+BG73*'mass balance'!$D$17+BH73*'mass balance'!$E$17</f>
        <v>2.9161444031777094E-7</v>
      </c>
      <c r="BB73" s="2">
        <f>BE73*'mass balance'!$B$18+BF73*'mass balance'!$C$18+BG73*'mass balance'!$D$18+BH73*'mass balance'!$E$18</f>
        <v>2.9610081632265968E-7</v>
      </c>
      <c r="BC73" s="2">
        <f>BE73*'mass balance'!$B$19+BF73*'mass balance'!$C$19+BG73*'mass balance'!$D$19+BH73*'mass balance'!$E$19</f>
        <v>-3.7012602040332459E-7</v>
      </c>
      <c r="BD73" s="2">
        <f>BE73*'mass balance'!$B$20+BF73*'mass balance'!$C$20+BG73*'mass balance'!$D$20+BH73*'mass balance'!$E$20</f>
        <v>1.3459128014666348E-8</v>
      </c>
      <c r="BE73" s="2">
        <f>N73*'mass balance'!$H$11+R73*'mass balance'!$I$11+S73*'mass balance'!$J$11</f>
        <v>0</v>
      </c>
      <c r="BF73" s="2">
        <f>N73*'mass balance'!$H$12+R73*'mass balance'!$I$12+S73*'mass balance'!$J$12</f>
        <v>3.7846322353710884E-7</v>
      </c>
      <c r="BG73" s="2">
        <f>N73*'mass balance'!$H$13+R73*'mass balance'!$I$13+S73*'mass balance'!$J$13</f>
        <v>-7.3737330392821148E-7</v>
      </c>
      <c r="BH73" s="2">
        <f>N73*'mass balance'!$H$14+R73*'mass balance'!$I$14+S73*'mass balance'!$J$14</f>
        <v>0</v>
      </c>
      <c r="BI73" s="36">
        <f t="shared" si="31"/>
        <v>6.4767575960678318E-26</v>
      </c>
      <c r="BJ73" s="36">
        <f t="shared" si="32"/>
        <v>2.6374397369353229E-27</v>
      </c>
      <c r="BK73" s="36">
        <f t="shared" si="33"/>
        <v>0</v>
      </c>
      <c r="BL73" s="36">
        <f t="shared" si="34"/>
        <v>0</v>
      </c>
      <c r="BM73" s="36">
        <f t="shared" si="68"/>
        <v>0</v>
      </c>
      <c r="BN73" s="36">
        <f t="shared" ca="1" si="35"/>
        <v>0.4844923063013713</v>
      </c>
      <c r="BO73" s="36">
        <f t="shared" ca="1" si="57"/>
        <v>1</v>
      </c>
      <c r="BP73" s="36">
        <f t="shared" si="36"/>
        <v>0</v>
      </c>
      <c r="BQ73" s="36">
        <f t="shared" si="58"/>
        <v>1</v>
      </c>
      <c r="BR73" s="2">
        <f t="shared" si="69"/>
        <v>-5</v>
      </c>
      <c r="BS73">
        <v>0</v>
      </c>
      <c r="BT73" s="37">
        <f t="shared" si="59"/>
        <v>3.7105133545433294E-4</v>
      </c>
      <c r="BU73" s="34">
        <f t="shared" si="37"/>
        <v>0.14949675261287149</v>
      </c>
      <c r="BV73" s="34">
        <f t="shared" si="38"/>
        <v>8.3934012198021684</v>
      </c>
      <c r="BW73" s="34">
        <f t="shared" si="39"/>
        <v>0.14949675261287149</v>
      </c>
      <c r="BX73" s="34">
        <f t="shared" si="40"/>
        <v>8.3934012198021684</v>
      </c>
      <c r="BY73" s="34">
        <f t="shared" si="41"/>
        <v>0</v>
      </c>
      <c r="BZ73" s="36">
        <f t="shared" si="60"/>
        <v>3.7012602040332459E-7</v>
      </c>
      <c r="CA73" s="34">
        <f t="shared" si="61"/>
        <v>4.4207506079767576E-5</v>
      </c>
    </row>
    <row r="74" spans="1:79" ht="13.2" x14ac:dyDescent="0.25">
      <c r="A74" s="75">
        <f t="shared" si="42"/>
        <v>0.10958904109589047</v>
      </c>
      <c r="B74" s="34">
        <f t="shared" si="43"/>
        <v>40.000000000000021</v>
      </c>
      <c r="C74">
        <f t="shared" si="44"/>
        <v>20</v>
      </c>
      <c r="D74" s="35">
        <f t="shared" si="2"/>
        <v>3000</v>
      </c>
      <c r="E74" s="27">
        <v>0</v>
      </c>
      <c r="F74" s="64">
        <f t="shared" si="45"/>
        <v>0.96267801959344901</v>
      </c>
      <c r="G74" s="34">
        <v>0</v>
      </c>
      <c r="H74" s="34">
        <f t="shared" si="3"/>
        <v>1</v>
      </c>
      <c r="I74" s="34">
        <f t="shared" si="46"/>
        <v>12793.990880396937</v>
      </c>
      <c r="J74" s="34">
        <f t="shared" si="4"/>
        <v>0</v>
      </c>
      <c r="K74" s="34">
        <f t="shared" si="5"/>
        <v>0</v>
      </c>
      <c r="L74" s="36">
        <f t="shared" si="62"/>
        <v>0</v>
      </c>
      <c r="M74" s="34">
        <f t="shared" si="6"/>
        <v>149.95224105927213</v>
      </c>
      <c r="N74" s="34">
        <f t="shared" si="47"/>
        <v>0</v>
      </c>
      <c r="O74" s="34">
        <f t="shared" si="7"/>
        <v>13.261852397919354</v>
      </c>
      <c r="P74">
        <f t="shared" si="48"/>
        <v>5.4826050908779846E-3</v>
      </c>
      <c r="Q74" s="36">
        <f t="shared" si="8"/>
        <v>0.44968765230348562</v>
      </c>
      <c r="R74" s="34">
        <f t="shared" si="9"/>
        <v>0.20246725281704461</v>
      </c>
      <c r="S74" s="34">
        <f t="shared" si="10"/>
        <v>0.24722039948644101</v>
      </c>
      <c r="T74" s="36">
        <f t="shared" si="49"/>
        <v>-10870862.851369869</v>
      </c>
      <c r="U74" s="36">
        <f t="shared" si="11"/>
        <v>147803191.64437938</v>
      </c>
      <c r="V74" s="36">
        <f t="shared" si="12"/>
        <v>3.0403215747946113E-5</v>
      </c>
      <c r="W74" s="68">
        <f t="shared" si="13"/>
        <v>4.1341171100186185E-4</v>
      </c>
      <c r="X74">
        <f t="shared" si="14"/>
        <v>0.15325367758452138</v>
      </c>
      <c r="Y74">
        <f t="shared" si="15"/>
        <v>5.4790819485161157E-3</v>
      </c>
      <c r="Z74" s="34">
        <f t="shared" si="16"/>
        <v>1.6980387444359678E-3</v>
      </c>
      <c r="AA74" s="36">
        <f t="shared" si="17"/>
        <v>7.3542221806602831E-2</v>
      </c>
      <c r="AB74" s="34">
        <f t="shared" si="18"/>
        <v>1.9253560391868981E-3</v>
      </c>
      <c r="AC74" s="36">
        <f t="shared" si="19"/>
        <v>4.7298835633313883E-3</v>
      </c>
      <c r="AD74" s="34">
        <f t="shared" si="20"/>
        <v>0.19225476416283524</v>
      </c>
      <c r="AE74">
        <f t="shared" si="50"/>
        <v>2.4566280038931798</v>
      </c>
      <c r="AF74" s="36">
        <f t="shared" si="51"/>
        <v>0.19225476416283524</v>
      </c>
      <c r="AG74" s="34">
        <f t="shared" si="21"/>
        <v>0</v>
      </c>
      <c r="AH74">
        <f t="shared" si="63"/>
        <v>0</v>
      </c>
      <c r="AI74" s="29">
        <f t="shared" si="52"/>
        <v>0</v>
      </c>
      <c r="AJ74">
        <f t="shared" si="53"/>
        <v>0</v>
      </c>
      <c r="AK74" s="36">
        <f t="shared" si="64"/>
        <v>-2.8520848588672537E-3</v>
      </c>
      <c r="AL74" s="36">
        <f t="shared" si="54"/>
        <v>1.8261911091378743E-3</v>
      </c>
      <c r="AM74" s="36">
        <f t="shared" si="55"/>
        <v>1.2821066414528746E-3</v>
      </c>
      <c r="AN74" s="37">
        <f t="shared" si="65"/>
        <v>407.48687660550769</v>
      </c>
      <c r="AO74" s="36">
        <f t="shared" si="66"/>
        <v>7.4495080137060007E-2</v>
      </c>
      <c r="AP74" s="36">
        <f t="shared" si="67"/>
        <v>1.6382736173460324E-2</v>
      </c>
      <c r="AQ74" s="74">
        <f t="shared" si="22"/>
        <v>5400.5581613927625</v>
      </c>
      <c r="AR74" s="73">
        <f t="shared" si="23"/>
        <v>2.9988725018503443E-3</v>
      </c>
      <c r="AS74" s="72">
        <f t="shared" si="56"/>
        <v>4.1341171100186185E-4</v>
      </c>
      <c r="AT74" s="37">
        <f t="shared" si="24"/>
        <v>147803191.64437938</v>
      </c>
      <c r="AU74" s="37">
        <f t="shared" si="25"/>
        <v>2.4566280038931798</v>
      </c>
      <c r="AV74" s="34">
        <f t="shared" si="26"/>
        <v>0</v>
      </c>
      <c r="AW74" s="34">
        <f t="shared" si="27"/>
        <v>0</v>
      </c>
      <c r="AX74" s="37">
        <f t="shared" si="28"/>
        <v>8.3929616744069637</v>
      </c>
      <c r="AY74" s="7">
        <f t="shared" si="29"/>
        <v>8.393375086117965</v>
      </c>
      <c r="AZ74" s="37">
        <f t="shared" si="30"/>
        <v>8.393375086117965</v>
      </c>
      <c r="BA74" s="2">
        <f>BE74*'mass balance'!$B$17+BF74*'mass balance'!$C$17+BG74*'mass balance'!$D$17+BH74*'mass balance'!$E$17</f>
        <v>3.0711996869090747E-7</v>
      </c>
      <c r="BB74" s="2">
        <f>BE74*'mass balance'!$B$18+BF74*'mass balance'!$C$18+BG74*'mass balance'!$D$18+BH74*'mass balance'!$E$18</f>
        <v>3.1184489128615221E-7</v>
      </c>
      <c r="BC74" s="2">
        <f>BE74*'mass balance'!$B$19+BF74*'mass balance'!$C$19+BG74*'mass balance'!$D$19+BH74*'mass balance'!$E$19</f>
        <v>-3.8980611410769029E-7</v>
      </c>
      <c r="BD74" s="2">
        <f>BE74*'mass balance'!$B$20+BF74*'mass balance'!$C$20+BG74*'mass balance'!$D$20+BH74*'mass balance'!$E$20</f>
        <v>1.4174767785734193E-8</v>
      </c>
      <c r="BE74" s="2">
        <f>N74*'mass balance'!$H$11+R74*'mass balance'!$I$11+S74*'mass balance'!$J$11</f>
        <v>0</v>
      </c>
      <c r="BF74" s="2">
        <f>N74*'mass balance'!$H$12+R74*'mass balance'!$I$12+S74*'mass balance'!$J$12</f>
        <v>3.9732973083470708E-7</v>
      </c>
      <c r="BG74" s="2">
        <f>N74*'mass balance'!$H$13+R74*'mass balance'!$I$13+S74*'mass balance'!$J$13</f>
        <v>-7.7532353845428553E-7</v>
      </c>
      <c r="BH74" s="2">
        <f>N74*'mass balance'!$H$14+R74*'mass balance'!$I$14+S74*'mass balance'!$J$14</f>
        <v>0</v>
      </c>
      <c r="BI74" s="36">
        <f t="shared" si="31"/>
        <v>6.4767575960678318E-26</v>
      </c>
      <c r="BJ74" s="36">
        <f t="shared" si="32"/>
        <v>2.5741903986811486E-27</v>
      </c>
      <c r="BK74" s="36">
        <f t="shared" si="33"/>
        <v>0</v>
      </c>
      <c r="BL74" s="36">
        <f t="shared" si="34"/>
        <v>0</v>
      </c>
      <c r="BM74" s="36">
        <f t="shared" si="68"/>
        <v>0</v>
      </c>
      <c r="BN74" s="36">
        <f t="shared" ca="1" si="35"/>
        <v>0.53690664618755368</v>
      </c>
      <c r="BO74" s="36">
        <f t="shared" ca="1" si="57"/>
        <v>1</v>
      </c>
      <c r="BP74" s="36">
        <f t="shared" si="36"/>
        <v>0</v>
      </c>
      <c r="BQ74" s="36">
        <f t="shared" si="58"/>
        <v>1</v>
      </c>
      <c r="BR74" s="2">
        <f t="shared" si="69"/>
        <v>-5</v>
      </c>
      <c r="BS74">
        <v>0</v>
      </c>
      <c r="BT74" s="37">
        <f t="shared" si="59"/>
        <v>3.9078062939295949E-4</v>
      </c>
      <c r="BU74" s="34">
        <f t="shared" si="37"/>
        <v>0.15325367758452138</v>
      </c>
      <c r="BV74" s="34">
        <f t="shared" si="38"/>
        <v>8.393375086117965</v>
      </c>
      <c r="BW74" s="34">
        <f t="shared" si="39"/>
        <v>0.15325367758452138</v>
      </c>
      <c r="BX74" s="34">
        <f t="shared" si="40"/>
        <v>8.393375086117965</v>
      </c>
      <c r="BY74" s="34">
        <f t="shared" si="41"/>
        <v>0</v>
      </c>
      <c r="BZ74" s="36">
        <f t="shared" si="60"/>
        <v>3.8980611410769029E-7</v>
      </c>
      <c r="CA74" s="34">
        <f t="shared" si="61"/>
        <v>4.6558223048947541E-5</v>
      </c>
    </row>
    <row r="75" spans="1:79" ht="13.2" x14ac:dyDescent="0.25">
      <c r="A75" s="75">
        <f t="shared" si="42"/>
        <v>0.11232876712328774</v>
      </c>
      <c r="B75" s="34">
        <f t="shared" si="43"/>
        <v>41.000000000000021</v>
      </c>
      <c r="C75">
        <f t="shared" si="44"/>
        <v>20</v>
      </c>
      <c r="D75" s="35">
        <f t="shared" si="2"/>
        <v>3000</v>
      </c>
      <c r="E75" s="27">
        <v>0</v>
      </c>
      <c r="F75" s="64">
        <f t="shared" si="45"/>
        <v>0.96267801959344901</v>
      </c>
      <c r="G75" s="34">
        <v>0</v>
      </c>
      <c r="H75" s="34">
        <f t="shared" si="3"/>
        <v>1</v>
      </c>
      <c r="I75" s="34">
        <f t="shared" si="46"/>
        <v>12793.990880396937</v>
      </c>
      <c r="J75" s="34">
        <f t="shared" si="4"/>
        <v>0</v>
      </c>
      <c r="K75" s="34">
        <f t="shared" si="5"/>
        <v>0</v>
      </c>
      <c r="L75" s="36">
        <f t="shared" si="62"/>
        <v>0</v>
      </c>
      <c r="M75" s="34">
        <f t="shared" si="6"/>
        <v>149.95224105927213</v>
      </c>
      <c r="N75" s="34">
        <f t="shared" si="47"/>
        <v>0</v>
      </c>
      <c r="O75" s="34">
        <f t="shared" si="7"/>
        <v>13.261852397919354</v>
      </c>
      <c r="P75">
        <f t="shared" si="48"/>
        <v>5.8957760252776811E-3</v>
      </c>
      <c r="Q75" s="36">
        <f t="shared" si="8"/>
        <v>0.47226303059721664</v>
      </c>
      <c r="R75" s="34">
        <f t="shared" si="9"/>
        <v>0.21301882679609452</v>
      </c>
      <c r="S75" s="34">
        <f t="shared" si="10"/>
        <v>0.25924420380112212</v>
      </c>
      <c r="T75" s="36">
        <f t="shared" si="49"/>
        <v>-9867087.086206764</v>
      </c>
      <c r="U75" s="36">
        <f t="shared" si="11"/>
        <v>137444308.55249289</v>
      </c>
      <c r="V75" s="36">
        <f t="shared" si="12"/>
        <v>3.1911868093143064E-5</v>
      </c>
      <c r="W75" s="68">
        <f t="shared" si="13"/>
        <v>4.445665543829056E-4</v>
      </c>
      <c r="X75">
        <f t="shared" si="14"/>
        <v>0.1570105767372254</v>
      </c>
      <c r="Y75">
        <f t="shared" si="15"/>
        <v>5.4790819485161157E-3</v>
      </c>
      <c r="Z75" s="34">
        <f t="shared" si="16"/>
        <v>1.6980387444359678E-3</v>
      </c>
      <c r="AA75" s="36">
        <f t="shared" si="17"/>
        <v>7.1781981299603892E-2</v>
      </c>
      <c r="AB75" s="34">
        <f t="shared" si="18"/>
        <v>1.9253560391868981E-3</v>
      </c>
      <c r="AC75" s="36">
        <f t="shared" si="19"/>
        <v>5.1000424345747563E-3</v>
      </c>
      <c r="AD75" s="34">
        <f t="shared" si="20"/>
        <v>0.20202300833624207</v>
      </c>
      <c r="AE75">
        <f t="shared" si="50"/>
        <v>2.6488827680560152</v>
      </c>
      <c r="AF75" s="36">
        <f t="shared" si="51"/>
        <v>0.20202300833624207</v>
      </c>
      <c r="AG75" s="34">
        <f t="shared" si="21"/>
        <v>0</v>
      </c>
      <c r="AH75">
        <f t="shared" si="63"/>
        <v>0</v>
      </c>
      <c r="AI75" s="29">
        <f t="shared" si="52"/>
        <v>0</v>
      </c>
      <c r="AJ75">
        <f t="shared" si="53"/>
        <v>0</v>
      </c>
      <c r="AK75" s="36">
        <f t="shared" si="64"/>
        <v>-2.9988725018503443E-3</v>
      </c>
      <c r="AL75" s="36">
        <f t="shared" si="54"/>
        <v>1.8261779023134401E-3</v>
      </c>
      <c r="AM75" s="36">
        <f t="shared" si="55"/>
        <v>1.3472490101457553E-3</v>
      </c>
      <c r="AN75" s="37">
        <f t="shared" si="65"/>
        <v>407.4840245206488</v>
      </c>
      <c r="AO75" s="36">
        <f t="shared" si="66"/>
        <v>7.6321271246197878E-2</v>
      </c>
      <c r="AP75" s="36">
        <f t="shared" si="67"/>
        <v>1.7664842814913199E-2</v>
      </c>
      <c r="AQ75" s="74">
        <f t="shared" si="22"/>
        <v>5022.0565201061245</v>
      </c>
      <c r="AR75" s="73">
        <f t="shared" si="23"/>
        <v>3.1494229580106346E-3</v>
      </c>
      <c r="AS75" s="72">
        <f t="shared" si="56"/>
        <v>4.445665543829056E-4</v>
      </c>
      <c r="AT75" s="37">
        <f t="shared" si="24"/>
        <v>137444308.55249289</v>
      </c>
      <c r="AU75" s="37">
        <f t="shared" si="25"/>
        <v>2.6488827680560152</v>
      </c>
      <c r="AV75" s="34">
        <f t="shared" si="26"/>
        <v>0</v>
      </c>
      <c r="AW75" s="34">
        <f t="shared" si="27"/>
        <v>0</v>
      </c>
      <c r="AX75" s="37">
        <f t="shared" si="28"/>
        <v>8.392902930333749</v>
      </c>
      <c r="AY75" s="7">
        <f t="shared" si="29"/>
        <v>8.3933474968881328</v>
      </c>
      <c r="AZ75" s="37">
        <f t="shared" si="30"/>
        <v>8.3933474968881328</v>
      </c>
      <c r="BA75" s="2">
        <f>BE75*'mass balance'!$B$17+BF75*'mass balance'!$C$17+BG75*'mass balance'!$D$17+BH75*'mass balance'!$E$17</f>
        <v>3.2304378938043049E-7</v>
      </c>
      <c r="BB75" s="2">
        <f>BE75*'mass balance'!$B$18+BF75*'mass balance'!$C$18+BG75*'mass balance'!$D$18+BH75*'mass balance'!$E$18</f>
        <v>3.2801369383243713E-7</v>
      </c>
      <c r="BC75" s="2">
        <f>BE75*'mass balance'!$B$19+BF75*'mass balance'!$C$19+BG75*'mass balance'!$D$19+BH75*'mass balance'!$E$19</f>
        <v>-4.1001711729054637E-7</v>
      </c>
      <c r="BD75" s="2">
        <f>BE75*'mass balance'!$B$20+BF75*'mass balance'!$C$20+BG75*'mass balance'!$D$20+BH75*'mass balance'!$E$20</f>
        <v>1.4909713356019866E-8</v>
      </c>
      <c r="BE75" s="2">
        <f>N75*'mass balance'!$H$11+R75*'mass balance'!$I$11+S75*'mass balance'!$J$11</f>
        <v>0</v>
      </c>
      <c r="BF75" s="2">
        <f>N75*'mass balance'!$H$12+R75*'mass balance'!$I$12+S75*'mass balance'!$J$12</f>
        <v>4.1665424831742985E-7</v>
      </c>
      <c r="BG75" s="2">
        <f>N75*'mass balance'!$H$13+R75*'mass balance'!$I$13+S75*'mass balance'!$J$13</f>
        <v>-8.1424660447795967E-7</v>
      </c>
      <c r="BH75" s="2">
        <f>N75*'mass balance'!$H$14+R75*'mass balance'!$I$14+S75*'mass balance'!$J$14</f>
        <v>0</v>
      </c>
      <c r="BI75" s="36">
        <f t="shared" si="31"/>
        <v>6.4767575960678318E-26</v>
      </c>
      <c r="BJ75" s="36">
        <f t="shared" si="32"/>
        <v>2.5139673986559627E-27</v>
      </c>
      <c r="BK75" s="36">
        <f t="shared" si="33"/>
        <v>0</v>
      </c>
      <c r="BL75" s="36">
        <f t="shared" si="34"/>
        <v>0</v>
      </c>
      <c r="BM75" s="36">
        <f t="shared" si="68"/>
        <v>0</v>
      </c>
      <c r="BN75" s="36">
        <f t="shared" ca="1" si="35"/>
        <v>0.23524902764902955</v>
      </c>
      <c r="BO75" s="36">
        <f t="shared" ca="1" si="57"/>
        <v>1</v>
      </c>
      <c r="BP75" s="36">
        <f t="shared" si="36"/>
        <v>0</v>
      </c>
      <c r="BQ75" s="36">
        <f t="shared" si="58"/>
        <v>1</v>
      </c>
      <c r="BR75" s="2">
        <f t="shared" si="69"/>
        <v>-5</v>
      </c>
      <c r="BS75">
        <v>0</v>
      </c>
      <c r="BT75" s="37">
        <f t="shared" si="59"/>
        <v>4.1104216008377276E-4</v>
      </c>
      <c r="BU75" s="34">
        <f t="shared" si="37"/>
        <v>0.1570105767372254</v>
      </c>
      <c r="BV75" s="34">
        <f t="shared" si="38"/>
        <v>8.3933474968881328</v>
      </c>
      <c r="BW75" s="34">
        <f t="shared" si="39"/>
        <v>0.1570105767372254</v>
      </c>
      <c r="BX75" s="34">
        <f t="shared" si="40"/>
        <v>8.3933474968881328</v>
      </c>
      <c r="BY75" s="34">
        <f t="shared" si="41"/>
        <v>0</v>
      </c>
      <c r="BZ75" s="36">
        <f t="shared" si="60"/>
        <v>4.1001711729054637E-7</v>
      </c>
      <c r="CA75" s="34">
        <f t="shared" si="61"/>
        <v>4.8972374876194307E-5</v>
      </c>
    </row>
    <row r="76" spans="1:79" ht="13.2" x14ac:dyDescent="0.25">
      <c r="A76" s="75">
        <f t="shared" si="42"/>
        <v>0.115068493150685</v>
      </c>
      <c r="B76" s="34">
        <f t="shared" si="43"/>
        <v>42.000000000000028</v>
      </c>
      <c r="C76">
        <f t="shared" si="44"/>
        <v>20</v>
      </c>
      <c r="D76" s="35">
        <f t="shared" si="2"/>
        <v>3000</v>
      </c>
      <c r="E76" s="27">
        <v>0</v>
      </c>
      <c r="F76" s="64">
        <f t="shared" si="45"/>
        <v>0.96267801959344901</v>
      </c>
      <c r="G76" s="34">
        <v>0</v>
      </c>
      <c r="H76" s="34">
        <f t="shared" si="3"/>
        <v>1</v>
      </c>
      <c r="I76" s="34">
        <f t="shared" si="46"/>
        <v>12793.990880396937</v>
      </c>
      <c r="J76" s="34">
        <f t="shared" si="4"/>
        <v>0</v>
      </c>
      <c r="K76" s="34">
        <f t="shared" si="5"/>
        <v>0</v>
      </c>
      <c r="L76" s="36">
        <f t="shared" si="62"/>
        <v>0</v>
      </c>
      <c r="M76" s="34">
        <f t="shared" si="6"/>
        <v>149.95224105927213</v>
      </c>
      <c r="N76" s="34">
        <f t="shared" si="47"/>
        <v>0</v>
      </c>
      <c r="O76" s="34">
        <f t="shared" si="7"/>
        <v>13.261852397919354</v>
      </c>
      <c r="P76">
        <f t="shared" si="48"/>
        <v>6.3291969429960359E-3</v>
      </c>
      <c r="Q76" s="36">
        <f t="shared" si="8"/>
        <v>0.49540348737695922</v>
      </c>
      <c r="R76" s="34">
        <f t="shared" si="9"/>
        <v>0.22385053673983318</v>
      </c>
      <c r="S76" s="34">
        <f t="shared" si="10"/>
        <v>0.27155295063712603</v>
      </c>
      <c r="T76" s="36">
        <f t="shared" si="49"/>
        <v>-8976538.9818264209</v>
      </c>
      <c r="U76" s="36">
        <f t="shared" si="11"/>
        <v>128031234.1015256</v>
      </c>
      <c r="V76" s="36">
        <f t="shared" si="12"/>
        <v>3.3457014512318479E-5</v>
      </c>
      <c r="W76" s="68">
        <f t="shared" si="13"/>
        <v>4.7724833251718446E-4</v>
      </c>
      <c r="X76">
        <f t="shared" si="14"/>
        <v>0.16076744872042489</v>
      </c>
      <c r="Y76">
        <f t="shared" si="15"/>
        <v>5.4790819485161157E-3</v>
      </c>
      <c r="Z76" s="34">
        <f t="shared" si="16"/>
        <v>1.6980387444359678E-3</v>
      </c>
      <c r="AA76" s="36">
        <f t="shared" si="17"/>
        <v>7.0103994572079054E-2</v>
      </c>
      <c r="AB76" s="34">
        <f t="shared" si="18"/>
        <v>1.9253560391868981E-3</v>
      </c>
      <c r="AC76" s="36">
        <f t="shared" si="19"/>
        <v>5.4890086537296452E-3</v>
      </c>
      <c r="AD76" s="34">
        <f t="shared" si="20"/>
        <v>0.21203233114310752</v>
      </c>
      <c r="AE76">
        <f t="shared" si="50"/>
        <v>2.8509057763922572</v>
      </c>
      <c r="AF76" s="36">
        <f t="shared" si="51"/>
        <v>0.21203233114310752</v>
      </c>
      <c r="AG76" s="34">
        <f t="shared" si="21"/>
        <v>0</v>
      </c>
      <c r="AH76">
        <f t="shared" si="63"/>
        <v>0</v>
      </c>
      <c r="AI76" s="29">
        <f t="shared" si="52"/>
        <v>0</v>
      </c>
      <c r="AJ76">
        <f t="shared" si="53"/>
        <v>0</v>
      </c>
      <c r="AK76" s="36">
        <f t="shared" si="64"/>
        <v>-3.1494229580106346E-3</v>
      </c>
      <c r="AL76" s="36">
        <f t="shared" si="54"/>
        <v>1.826164021785524E-3</v>
      </c>
      <c r="AM76" s="36">
        <f t="shared" si="55"/>
        <v>1.4139990816095691E-3</v>
      </c>
      <c r="AN76" s="37">
        <f t="shared" si="65"/>
        <v>407.48102564814695</v>
      </c>
      <c r="AO76" s="36">
        <f t="shared" si="66"/>
        <v>7.8147449148511322E-2</v>
      </c>
      <c r="AP76" s="36">
        <f t="shared" si="67"/>
        <v>1.9012091825058954E-2</v>
      </c>
      <c r="AQ76" s="74">
        <f t="shared" si="22"/>
        <v>4678.1136357583891</v>
      </c>
      <c r="AR76" s="73">
        <f t="shared" si="23"/>
        <v>3.303741803906348E-3</v>
      </c>
      <c r="AS76" s="72">
        <f t="shared" si="56"/>
        <v>4.7724833251718446E-4</v>
      </c>
      <c r="AT76" s="37">
        <f t="shared" si="24"/>
        <v>128031234.1015256</v>
      </c>
      <c r="AU76" s="37">
        <f t="shared" si="25"/>
        <v>2.8509057763922572</v>
      </c>
      <c r="AV76" s="34">
        <f t="shared" si="26"/>
        <v>0</v>
      </c>
      <c r="AW76" s="34">
        <f t="shared" si="27"/>
        <v>0</v>
      </c>
      <c r="AX76" s="37">
        <f t="shared" si="28"/>
        <v>8.3928411628918536</v>
      </c>
      <c r="AY76" s="7">
        <f t="shared" si="29"/>
        <v>8.3933184112243708</v>
      </c>
      <c r="AZ76" s="37">
        <f t="shared" si="30"/>
        <v>8.3933184112243708</v>
      </c>
      <c r="BA76" s="2">
        <f>BE76*'mass balance'!$B$17+BF76*'mass balance'!$C$17+BG76*'mass balance'!$D$17+BH76*'mass balance'!$E$17</f>
        <v>3.3938711760682811E-7</v>
      </c>
      <c r="BB76" s="2">
        <f>BE76*'mass balance'!$B$18+BF76*'mass balance'!$C$18+BG76*'mass balance'!$D$18+BH76*'mass balance'!$E$18</f>
        <v>3.4460845787770245E-7</v>
      </c>
      <c r="BC76" s="2">
        <f>BE76*'mass balance'!$B$19+BF76*'mass balance'!$C$19+BG76*'mass balance'!$D$19+BH76*'mass balance'!$E$19</f>
        <v>-4.3076057234712796E-7</v>
      </c>
      <c r="BD76" s="2">
        <f>BE76*'mass balance'!$B$20+BF76*'mass balance'!$C$20+BG76*'mass balance'!$D$20+BH76*'mass balance'!$E$20</f>
        <v>1.5664020812622836E-8</v>
      </c>
      <c r="BE76" s="2">
        <f>N76*'mass balance'!$H$11+R76*'mass balance'!$I$11+S76*'mass balance'!$J$11</f>
        <v>0</v>
      </c>
      <c r="BF76" s="2">
        <f>N76*'mass balance'!$H$12+R76*'mass balance'!$I$12+S76*'mass balance'!$J$12</f>
        <v>4.3643672208343563E-7</v>
      </c>
      <c r="BG76" s="2">
        <f>N76*'mass balance'!$H$13+R76*'mass balance'!$I$13+S76*'mass balance'!$J$13</f>
        <v>-8.5414394375337795E-7</v>
      </c>
      <c r="BH76" s="2">
        <f>N76*'mass balance'!$H$14+R76*'mass balance'!$I$14+S76*'mass balance'!$J$14</f>
        <v>0</v>
      </c>
      <c r="BI76" s="36">
        <f t="shared" si="31"/>
        <v>6.4767575960678318E-26</v>
      </c>
      <c r="BJ76" s="36">
        <f t="shared" si="32"/>
        <v>2.4565585421316731E-27</v>
      </c>
      <c r="BK76" s="36">
        <f t="shared" si="33"/>
        <v>0</v>
      </c>
      <c r="BL76" s="36">
        <f t="shared" si="34"/>
        <v>0</v>
      </c>
      <c r="BM76" s="36">
        <f t="shared" si="68"/>
        <v>0</v>
      </c>
      <c r="BN76" s="36">
        <f t="shared" ca="1" si="35"/>
        <v>0.19506521054976289</v>
      </c>
      <c r="BO76" s="36">
        <f t="shared" ca="1" si="57"/>
        <v>1</v>
      </c>
      <c r="BP76" s="36">
        <f t="shared" si="36"/>
        <v>0</v>
      </c>
      <c r="BQ76" s="36">
        <f t="shared" si="58"/>
        <v>1</v>
      </c>
      <c r="BR76" s="2">
        <f t="shared" si="69"/>
        <v>-5</v>
      </c>
      <c r="BS76">
        <v>0</v>
      </c>
      <c r="BT76" s="37">
        <f t="shared" si="59"/>
        <v>4.3183747377799575E-4</v>
      </c>
      <c r="BU76" s="34">
        <f t="shared" si="37"/>
        <v>0.16076744872042489</v>
      </c>
      <c r="BV76" s="34">
        <f t="shared" si="38"/>
        <v>8.3933184112243708</v>
      </c>
      <c r="BW76" s="34">
        <f t="shared" si="39"/>
        <v>0.16076744872042489</v>
      </c>
      <c r="BX76" s="34">
        <f t="shared" si="40"/>
        <v>8.3933184112243708</v>
      </c>
      <c r="BY76" s="34">
        <f t="shared" si="41"/>
        <v>0</v>
      </c>
      <c r="BZ76" s="36">
        <f t="shared" si="60"/>
        <v>4.3076057234712796E-7</v>
      </c>
      <c r="CA76" s="34">
        <f t="shared" si="61"/>
        <v>5.1450147917717527E-5</v>
      </c>
    </row>
    <row r="77" spans="1:79" ht="13.2" x14ac:dyDescent="0.25">
      <c r="A77" s="75">
        <f t="shared" si="42"/>
        <v>0.11780821917808226</v>
      </c>
      <c r="B77" s="34">
        <f t="shared" si="43"/>
        <v>43.000000000000028</v>
      </c>
      <c r="C77">
        <f t="shared" si="44"/>
        <v>20</v>
      </c>
      <c r="D77" s="35">
        <f t="shared" si="2"/>
        <v>3000</v>
      </c>
      <c r="E77" s="27">
        <v>0</v>
      </c>
      <c r="F77" s="64">
        <f t="shared" si="45"/>
        <v>0.96267801959344901</v>
      </c>
      <c r="G77" s="34">
        <v>0</v>
      </c>
      <c r="H77" s="34">
        <f t="shared" si="3"/>
        <v>1</v>
      </c>
      <c r="I77" s="34">
        <f t="shared" si="46"/>
        <v>12793.990880396937</v>
      </c>
      <c r="J77" s="34">
        <f t="shared" si="4"/>
        <v>0</v>
      </c>
      <c r="K77" s="34">
        <f t="shared" si="5"/>
        <v>0</v>
      </c>
      <c r="L77" s="36">
        <f t="shared" si="62"/>
        <v>0</v>
      </c>
      <c r="M77" s="34">
        <f t="shared" si="6"/>
        <v>149.95224105927213</v>
      </c>
      <c r="N77" s="34">
        <f t="shared" si="47"/>
        <v>0</v>
      </c>
      <c r="O77" s="34">
        <f t="shared" si="7"/>
        <v>13.261852397919354</v>
      </c>
      <c r="P77">
        <f t="shared" si="48"/>
        <v>6.7833518293708159E-3</v>
      </c>
      <c r="Q77" s="36">
        <f t="shared" si="8"/>
        <v>0.51910985573999313</v>
      </c>
      <c r="R77" s="34">
        <f t="shared" si="9"/>
        <v>0.23496325094994464</v>
      </c>
      <c r="S77" s="34">
        <f t="shared" si="10"/>
        <v>0.28414660479004844</v>
      </c>
      <c r="T77" s="36">
        <f t="shared" si="49"/>
        <v>-8184231.7760527087</v>
      </c>
      <c r="U77" s="36">
        <f t="shared" si="11"/>
        <v>119458440.72132438</v>
      </c>
      <c r="V77" s="36">
        <f t="shared" si="12"/>
        <v>3.5038650662225276E-5</v>
      </c>
      <c r="W77" s="68">
        <f t="shared" si="13"/>
        <v>5.1149353995487488E-4</v>
      </c>
      <c r="X77">
        <f t="shared" si="14"/>
        <v>0.16452429214815539</v>
      </c>
      <c r="Y77">
        <f t="shared" si="15"/>
        <v>5.4790819485161157E-3</v>
      </c>
      <c r="Z77" s="34">
        <f t="shared" si="16"/>
        <v>1.6980387444359678E-3</v>
      </c>
      <c r="AA77" s="36">
        <f t="shared" si="17"/>
        <v>6.8502625986862839E-2</v>
      </c>
      <c r="AB77" s="34">
        <f t="shared" si="18"/>
        <v>1.9253560391868981E-3</v>
      </c>
      <c r="AC77" s="36">
        <f t="shared" si="19"/>
        <v>5.8972463829989026E-3</v>
      </c>
      <c r="AD77" s="34">
        <f t="shared" si="20"/>
        <v>0.22228265273757492</v>
      </c>
      <c r="AE77">
        <f t="shared" si="50"/>
        <v>3.0629381075353646</v>
      </c>
      <c r="AF77" s="36">
        <f t="shared" si="51"/>
        <v>0.22228265273757492</v>
      </c>
      <c r="AG77" s="34">
        <f t="shared" si="21"/>
        <v>0</v>
      </c>
      <c r="AH77">
        <f t="shared" si="63"/>
        <v>0</v>
      </c>
      <c r="AI77" s="29">
        <f t="shared" si="52"/>
        <v>0</v>
      </c>
      <c r="AJ77">
        <f t="shared" si="53"/>
        <v>0</v>
      </c>
      <c r="AK77" s="36">
        <f t="shared" si="64"/>
        <v>-3.303741803906348E-3</v>
      </c>
      <c r="AL77" s="36">
        <f t="shared" si="54"/>
        <v>1.8261494503096875E-3</v>
      </c>
      <c r="AM77" s="36">
        <f t="shared" si="55"/>
        <v>1.4823563233690685E-3</v>
      </c>
      <c r="AN77" s="37">
        <f t="shared" si="65"/>
        <v>407.47787622518894</v>
      </c>
      <c r="AO77" s="36">
        <f t="shared" si="66"/>
        <v>7.9973613170296845E-2</v>
      </c>
      <c r="AP77" s="36">
        <f t="shared" si="67"/>
        <v>2.0426090906668522E-2</v>
      </c>
      <c r="AQ77" s="74">
        <f t="shared" si="22"/>
        <v>4364.8736526410139</v>
      </c>
      <c r="AR77" s="73">
        <f t="shared" si="23"/>
        <v>3.4618345952882614E-3</v>
      </c>
      <c r="AS77" s="72">
        <f t="shared" si="56"/>
        <v>5.1149353995487488E-4</v>
      </c>
      <c r="AT77" s="37">
        <f t="shared" si="24"/>
        <v>119458440.72132438</v>
      </c>
      <c r="AU77" s="37">
        <f t="shared" si="25"/>
        <v>3.0629381075353646</v>
      </c>
      <c r="AV77" s="34">
        <f t="shared" si="26"/>
        <v>0</v>
      </c>
      <c r="AW77" s="34">
        <f t="shared" si="27"/>
        <v>0</v>
      </c>
      <c r="AX77" s="37">
        <f t="shared" si="28"/>
        <v>8.3927762945790292</v>
      </c>
      <c r="AY77" s="7">
        <f t="shared" si="29"/>
        <v>8.3932877881189842</v>
      </c>
      <c r="AZ77" s="37">
        <f t="shared" si="30"/>
        <v>8.3932877881189842</v>
      </c>
      <c r="BA77" s="2">
        <f>BE77*'mass balance'!$B$17+BF77*'mass balance'!$C$17+BG77*'mass balance'!$D$17+BH77*'mass balance'!$E$17</f>
        <v>3.561511663958156E-7</v>
      </c>
      <c r="BB77" s="2">
        <f>BE77*'mass balance'!$B$18+BF77*'mass balance'!$C$18+BG77*'mass balance'!$D$18+BH77*'mass balance'!$E$18</f>
        <v>3.6163041510959745E-7</v>
      </c>
      <c r="BC77" s="2">
        <f>BE77*'mass balance'!$B$19+BF77*'mass balance'!$C$19+BG77*'mass balance'!$D$19+BH77*'mass balance'!$E$19</f>
        <v>-4.5203801888699673E-7</v>
      </c>
      <c r="BD77" s="2">
        <f>BE77*'mass balance'!$B$20+BF77*'mass balance'!$C$20+BG77*'mass balance'!$D$20+BH77*'mass balance'!$E$20</f>
        <v>1.6437746141345334E-8</v>
      </c>
      <c r="BE77" s="2">
        <f>N77*'mass balance'!$H$11+R77*'mass balance'!$I$11+S77*'mass balance'!$J$11</f>
        <v>0</v>
      </c>
      <c r="BF77" s="2">
        <f>N77*'mass balance'!$H$12+R77*'mass balance'!$I$12+S77*'mass balance'!$J$12</f>
        <v>4.5667709555261815E-7</v>
      </c>
      <c r="BG77" s="2">
        <f>N77*'mass balance'!$H$13+R77*'mass balance'!$I$13+S77*'mass balance'!$J$13</f>
        <v>-8.9501699265516042E-7</v>
      </c>
      <c r="BH77" s="2">
        <f>N77*'mass balance'!$H$14+R77*'mass balance'!$I$14+S77*'mass balance'!$J$14</f>
        <v>0</v>
      </c>
      <c r="BI77" s="36">
        <f t="shared" si="31"/>
        <v>6.4767575960678318E-26</v>
      </c>
      <c r="BJ77" s="36">
        <f t="shared" si="32"/>
        <v>2.4017710173901229E-27</v>
      </c>
      <c r="BK77" s="36">
        <f t="shared" si="33"/>
        <v>0</v>
      </c>
      <c r="BL77" s="36">
        <f t="shared" si="34"/>
        <v>0</v>
      </c>
      <c r="BM77" s="36">
        <f t="shared" si="68"/>
        <v>0</v>
      </c>
      <c r="BN77" s="36">
        <f t="shared" ca="1" si="35"/>
        <v>0.12205309341495407</v>
      </c>
      <c r="BO77" s="36">
        <f t="shared" ca="1" si="57"/>
        <v>1</v>
      </c>
      <c r="BP77" s="36">
        <f t="shared" si="36"/>
        <v>0</v>
      </c>
      <c r="BQ77" s="36">
        <f t="shared" si="58"/>
        <v>1</v>
      </c>
      <c r="BR77" s="2">
        <f t="shared" si="69"/>
        <v>-5</v>
      </c>
      <c r="BS77">
        <v>0</v>
      </c>
      <c r="BT77" s="37">
        <f t="shared" si="59"/>
        <v>4.5316811393421416E-4</v>
      </c>
      <c r="BU77" s="34">
        <f t="shared" si="37"/>
        <v>0.16452429214815539</v>
      </c>
      <c r="BV77" s="34">
        <f t="shared" si="38"/>
        <v>8.3932877881189842</v>
      </c>
      <c r="BW77" s="34">
        <f t="shared" si="39"/>
        <v>0.16452429214815539</v>
      </c>
      <c r="BX77" s="34">
        <f t="shared" si="40"/>
        <v>8.3932877881189842</v>
      </c>
      <c r="BY77" s="34">
        <f t="shared" si="41"/>
        <v>0</v>
      </c>
      <c r="BZ77" s="36">
        <f t="shared" si="60"/>
        <v>4.5203801888699673E-7</v>
      </c>
      <c r="CA77" s="34">
        <f t="shared" si="61"/>
        <v>5.399172831601113E-5</v>
      </c>
    </row>
    <row r="78" spans="1:79" ht="13.2" x14ac:dyDescent="0.25">
      <c r="A78" s="75">
        <f t="shared" si="42"/>
        <v>0.12054794520547953</v>
      </c>
      <c r="B78" s="34">
        <f t="shared" si="43"/>
        <v>44.000000000000028</v>
      </c>
      <c r="C78">
        <f t="shared" si="44"/>
        <v>20</v>
      </c>
      <c r="D78" s="35">
        <f t="shared" si="2"/>
        <v>3000</v>
      </c>
      <c r="E78" s="27">
        <v>0</v>
      </c>
      <c r="F78" s="64">
        <f t="shared" si="45"/>
        <v>0.96267801959344901</v>
      </c>
      <c r="G78" s="34">
        <v>0</v>
      </c>
      <c r="H78" s="34">
        <f t="shared" si="3"/>
        <v>1</v>
      </c>
      <c r="I78" s="34">
        <f t="shared" si="46"/>
        <v>12793.990880396937</v>
      </c>
      <c r="J78" s="34">
        <f t="shared" si="4"/>
        <v>0</v>
      </c>
      <c r="K78" s="34">
        <f t="shared" si="5"/>
        <v>0</v>
      </c>
      <c r="L78" s="36">
        <f t="shared" si="62"/>
        <v>0</v>
      </c>
      <c r="M78" s="34">
        <f t="shared" si="6"/>
        <v>149.95224105927213</v>
      </c>
      <c r="N78" s="34">
        <f t="shared" si="47"/>
        <v>0</v>
      </c>
      <c r="O78" s="34">
        <f t="shared" si="7"/>
        <v>13.261852397919354</v>
      </c>
      <c r="P78">
        <f t="shared" si="48"/>
        <v>7.258724612451195E-3</v>
      </c>
      <c r="Q78" s="36">
        <f t="shared" si="8"/>
        <v>0.5433829655811534</v>
      </c>
      <c r="R78" s="34">
        <f t="shared" si="9"/>
        <v>0.2463578362338826</v>
      </c>
      <c r="S78" s="34">
        <f t="shared" si="10"/>
        <v>0.29702512934727077</v>
      </c>
      <c r="T78" s="36">
        <f t="shared" si="49"/>
        <v>-7477442.7412599465</v>
      </c>
      <c r="U78" s="36">
        <f t="shared" si="11"/>
        <v>111634220.29303528</v>
      </c>
      <c r="V78" s="36">
        <f t="shared" si="12"/>
        <v>3.6656771985436191E-5</v>
      </c>
      <c r="W78" s="68">
        <f t="shared" si="13"/>
        <v>5.4733866692634984E-4</v>
      </c>
      <c r="X78">
        <f t="shared" si="14"/>
        <v>0.1682811055989766</v>
      </c>
      <c r="Y78">
        <f t="shared" si="15"/>
        <v>5.4790819485161157E-3</v>
      </c>
      <c r="Z78" s="34">
        <f t="shared" si="16"/>
        <v>1.6980387444359678E-3</v>
      </c>
      <c r="AA78" s="36">
        <f t="shared" si="17"/>
        <v>6.6972743203558005E-2</v>
      </c>
      <c r="AB78" s="34">
        <f t="shared" si="18"/>
        <v>1.9253560391868981E-3</v>
      </c>
      <c r="AC78" s="36">
        <f t="shared" si="19"/>
        <v>6.3252196308536766E-3</v>
      </c>
      <c r="AD78" s="34">
        <f t="shared" si="20"/>
        <v>0.23277389199057774</v>
      </c>
      <c r="AE78">
        <f t="shared" si="50"/>
        <v>3.2852207602729395</v>
      </c>
      <c r="AF78" s="36">
        <f t="shared" si="51"/>
        <v>0.23277389199057774</v>
      </c>
      <c r="AG78" s="34">
        <f t="shared" si="21"/>
        <v>0</v>
      </c>
      <c r="AH78">
        <f t="shared" si="63"/>
        <v>0</v>
      </c>
      <c r="AI78" s="29">
        <f t="shared" si="52"/>
        <v>0</v>
      </c>
      <c r="AJ78">
        <f t="shared" si="53"/>
        <v>0</v>
      </c>
      <c r="AK78" s="36">
        <f t="shared" si="64"/>
        <v>-3.4618345952882614E-3</v>
      </c>
      <c r="AL78" s="36">
        <f t="shared" si="54"/>
        <v>1.8261341706076314E-3</v>
      </c>
      <c r="AM78" s="36">
        <f t="shared" si="55"/>
        <v>1.5523201943915491E-3</v>
      </c>
      <c r="AN78" s="37">
        <f t="shared" si="65"/>
        <v>407.47457248338503</v>
      </c>
      <c r="AO78" s="36">
        <f t="shared" si="66"/>
        <v>8.1799762620606536E-2</v>
      </c>
      <c r="AP78" s="36">
        <f t="shared" si="67"/>
        <v>2.1908447230037591E-2</v>
      </c>
      <c r="AQ78" s="74">
        <f t="shared" si="22"/>
        <v>4078.9856618579711</v>
      </c>
      <c r="AR78" s="73">
        <f t="shared" si="23"/>
        <v>3.6237068665507205E-3</v>
      </c>
      <c r="AS78" s="72">
        <f t="shared" si="56"/>
        <v>5.4733866692634984E-4</v>
      </c>
      <c r="AT78" s="37">
        <f t="shared" si="24"/>
        <v>111634220.29303528</v>
      </c>
      <c r="AU78" s="37">
        <f t="shared" si="25"/>
        <v>3.2852207602729395</v>
      </c>
      <c r="AV78" s="34">
        <f t="shared" si="26"/>
        <v>0</v>
      </c>
      <c r="AW78" s="34">
        <f t="shared" si="27"/>
        <v>0</v>
      </c>
      <c r="AX78" s="37">
        <f t="shared" si="28"/>
        <v>8.3927082477781756</v>
      </c>
      <c r="AY78" s="7">
        <f t="shared" si="29"/>
        <v>8.3932555864451022</v>
      </c>
      <c r="AZ78" s="37">
        <f t="shared" si="30"/>
        <v>8.3932555864451022</v>
      </c>
      <c r="BA78" s="2">
        <f>BE78*'mass balance'!$B$17+BF78*'mass balance'!$C$17+BG78*'mass balance'!$D$17+BH78*'mass balance'!$E$17</f>
        <v>3.7333714651758065E-7</v>
      </c>
      <c r="BB78" s="2">
        <f>BE78*'mass balance'!$B$18+BF78*'mass balance'!$C$18+BG78*'mass balance'!$D$18+BH78*'mass balance'!$E$18</f>
        <v>3.7908079492554342E-7</v>
      </c>
      <c r="BC78" s="2">
        <f>BE78*'mass balance'!$B$19+BF78*'mass balance'!$C$19+BG78*'mass balance'!$D$19+BH78*'mass balance'!$E$19</f>
        <v>-4.7385099365692913E-7</v>
      </c>
      <c r="BD78" s="2">
        <f>BE78*'mass balance'!$B$20+BF78*'mass balance'!$C$20+BG78*'mass balance'!$D$20+BH78*'mass balance'!$E$20</f>
        <v>1.7230945223888337E-8</v>
      </c>
      <c r="BE78" s="2">
        <f>N78*'mass balance'!$H$11+R78*'mass balance'!$I$11+S78*'mass balance'!$J$11</f>
        <v>0</v>
      </c>
      <c r="BF78" s="2">
        <f>N78*'mass balance'!$H$12+R78*'mass balance'!$I$12+S78*'mass balance'!$J$12</f>
        <v>4.7737530939944897E-7</v>
      </c>
      <c r="BG78" s="2">
        <f>N78*'mass balance'!$H$13+R78*'mass balance'!$I$13+S78*'mass balance'!$J$13</f>
        <v>-9.3686718203647127E-7</v>
      </c>
      <c r="BH78" s="2">
        <f>N78*'mass balance'!$H$14+R78*'mass balance'!$I$14+S78*'mass balance'!$J$14</f>
        <v>0</v>
      </c>
      <c r="BI78" s="36">
        <f t="shared" si="31"/>
        <v>6.4767575960678318E-26</v>
      </c>
      <c r="BJ78" s="36">
        <f t="shared" si="32"/>
        <v>2.3494292319821849E-27</v>
      </c>
      <c r="BK78" s="36">
        <f t="shared" si="33"/>
        <v>0</v>
      </c>
      <c r="BL78" s="36">
        <f t="shared" si="34"/>
        <v>0</v>
      </c>
      <c r="BM78" s="36">
        <f t="shared" si="68"/>
        <v>0</v>
      </c>
      <c r="BN78" s="36">
        <f t="shared" ca="1" si="35"/>
        <v>7.0413379462706427E-2</v>
      </c>
      <c r="BO78" s="36">
        <f t="shared" ca="1" si="57"/>
        <v>1</v>
      </c>
      <c r="BP78" s="36">
        <f t="shared" si="36"/>
        <v>0</v>
      </c>
      <c r="BQ78" s="36">
        <f t="shared" si="58"/>
        <v>1</v>
      </c>
      <c r="BR78" s="2">
        <f t="shared" si="69"/>
        <v>-5</v>
      </c>
      <c r="BS78">
        <v>0</v>
      </c>
      <c r="BT78" s="37">
        <f t="shared" si="59"/>
        <v>4.7503562114107142E-4</v>
      </c>
      <c r="BU78" s="34">
        <f t="shared" si="37"/>
        <v>0.1682811055989766</v>
      </c>
      <c r="BV78" s="34">
        <f t="shared" si="38"/>
        <v>8.3932555864451022</v>
      </c>
      <c r="BW78" s="34">
        <f t="shared" si="39"/>
        <v>0.1682811055989766</v>
      </c>
      <c r="BX78" s="34">
        <f t="shared" si="40"/>
        <v>8.3932555864451022</v>
      </c>
      <c r="BY78" s="34">
        <f t="shared" si="41"/>
        <v>0</v>
      </c>
      <c r="BZ78" s="36">
        <f t="shared" si="60"/>
        <v>4.7385099365692913E-7</v>
      </c>
      <c r="CA78" s="34">
        <f t="shared" si="61"/>
        <v>5.6597301994263357E-5</v>
      </c>
    </row>
    <row r="79" spans="1:79" ht="13.2" x14ac:dyDescent="0.25">
      <c r="A79" s="75">
        <f t="shared" si="42"/>
        <v>0.12328767123287679</v>
      </c>
      <c r="B79" s="34">
        <f t="shared" si="43"/>
        <v>45.000000000000028</v>
      </c>
      <c r="C79">
        <f t="shared" si="44"/>
        <v>20</v>
      </c>
      <c r="D79" s="35">
        <f t="shared" si="2"/>
        <v>3000</v>
      </c>
      <c r="E79" s="27">
        <v>0</v>
      </c>
      <c r="F79" s="64">
        <f t="shared" si="45"/>
        <v>0.96267801959344901</v>
      </c>
      <c r="G79" s="34">
        <v>0</v>
      </c>
      <c r="H79" s="34">
        <f t="shared" si="3"/>
        <v>1</v>
      </c>
      <c r="I79" s="34">
        <f t="shared" si="46"/>
        <v>12793.990880396937</v>
      </c>
      <c r="J79" s="34">
        <f t="shared" si="4"/>
        <v>0</v>
      </c>
      <c r="K79" s="34">
        <f t="shared" si="5"/>
        <v>0</v>
      </c>
      <c r="L79" s="36">
        <f t="shared" si="62"/>
        <v>0</v>
      </c>
      <c r="M79" s="34">
        <f t="shared" si="6"/>
        <v>149.95224105927213</v>
      </c>
      <c r="N79" s="34">
        <f t="shared" si="47"/>
        <v>0</v>
      </c>
      <c r="O79" s="34">
        <f t="shared" si="7"/>
        <v>13.261852397919354</v>
      </c>
      <c r="P79">
        <f t="shared" si="48"/>
        <v>7.7557991601653496E-3</v>
      </c>
      <c r="Q79" s="36">
        <f t="shared" si="8"/>
        <v>0.56822364351018817</v>
      </c>
      <c r="R79" s="34">
        <f t="shared" si="9"/>
        <v>0.25803515786412129</v>
      </c>
      <c r="S79" s="34">
        <f t="shared" si="10"/>
        <v>0.31018848564606694</v>
      </c>
      <c r="T79" s="36">
        <f t="shared" si="49"/>
        <v>-6845330.5984333009</v>
      </c>
      <c r="U79" s="36">
        <f t="shared" si="11"/>
        <v>104478618.04318477</v>
      </c>
      <c r="V79" s="36">
        <f t="shared" si="12"/>
        <v>3.8311373704990143E-5</v>
      </c>
      <c r="W79" s="68">
        <f t="shared" si="13"/>
        <v>5.8482019912860391E-4</v>
      </c>
      <c r="X79">
        <f t="shared" si="14"/>
        <v>0.17203788761590283</v>
      </c>
      <c r="Y79">
        <f t="shared" si="15"/>
        <v>5.4790819485161157E-3</v>
      </c>
      <c r="Z79" s="34">
        <f t="shared" si="16"/>
        <v>1.6980387444359678E-3</v>
      </c>
      <c r="AA79" s="36">
        <f t="shared" si="17"/>
        <v>6.5509662221098053E-2</v>
      </c>
      <c r="AB79" s="34">
        <f t="shared" si="18"/>
        <v>1.9253560391868981E-3</v>
      </c>
      <c r="AC79" s="36">
        <f t="shared" si="19"/>
        <v>6.7733922495627737E-3</v>
      </c>
      <c r="AD79" s="34">
        <f t="shared" si="20"/>
        <v>0.24350596645439315</v>
      </c>
      <c r="AE79">
        <f t="shared" si="50"/>
        <v>3.5179946522635168</v>
      </c>
      <c r="AF79" s="36">
        <f t="shared" si="51"/>
        <v>0.24350596645439315</v>
      </c>
      <c r="AG79" s="34">
        <f t="shared" si="21"/>
        <v>0</v>
      </c>
      <c r="AH79">
        <f t="shared" si="63"/>
        <v>0</v>
      </c>
      <c r="AI79" s="29">
        <f t="shared" si="52"/>
        <v>0</v>
      </c>
      <c r="AJ79">
        <f t="shared" si="53"/>
        <v>0</v>
      </c>
      <c r="AK79" s="36">
        <f t="shared" si="64"/>
        <v>-3.6237068665507205E-3</v>
      </c>
      <c r="AL79" s="36">
        <f t="shared" si="54"/>
        <v>1.826118165367295E-3</v>
      </c>
      <c r="AM79" s="36">
        <f t="shared" si="55"/>
        <v>1.6238901448504643E-3</v>
      </c>
      <c r="AN79" s="37">
        <f t="shared" si="65"/>
        <v>407.47111064878976</v>
      </c>
      <c r="AO79" s="36">
        <f t="shared" si="66"/>
        <v>8.3625896791214169E-2</v>
      </c>
      <c r="AP79" s="36">
        <f t="shared" si="67"/>
        <v>2.3460767424429138E-2</v>
      </c>
      <c r="AQ79" s="74">
        <f t="shared" si="22"/>
        <v>3817.5282081983073</v>
      </c>
      <c r="AR79" s="73">
        <f t="shared" si="23"/>
        <v>3.7893641301805186E-3</v>
      </c>
      <c r="AS79" s="72">
        <f t="shared" si="56"/>
        <v>5.8482019912860391E-4</v>
      </c>
      <c r="AT79" s="37">
        <f t="shared" si="24"/>
        <v>104478618.04318477</v>
      </c>
      <c r="AU79" s="37">
        <f t="shared" si="25"/>
        <v>3.5179946522635168</v>
      </c>
      <c r="AV79" s="34">
        <f t="shared" si="26"/>
        <v>0</v>
      </c>
      <c r="AW79" s="34">
        <f t="shared" si="27"/>
        <v>0</v>
      </c>
      <c r="AX79" s="37">
        <f t="shared" si="28"/>
        <v>8.3926369447577613</v>
      </c>
      <c r="AY79" s="7">
        <f t="shared" si="29"/>
        <v>8.3932217649568894</v>
      </c>
      <c r="AZ79" s="37">
        <f t="shared" si="30"/>
        <v>8.3932217649568894</v>
      </c>
      <c r="BA79" s="2">
        <f>BE79*'mass balance'!$B$17+BF79*'mass balance'!$C$17+BG79*'mass balance'!$D$17+BH79*'mass balance'!$E$17</f>
        <v>3.9094626642571796E-7</v>
      </c>
      <c r="BB79" s="2">
        <f>BE79*'mass balance'!$B$18+BF79*'mass balance'!$C$18+BG79*'mass balance'!$D$18+BH79*'mass balance'!$E$18</f>
        <v>3.9696082437072896E-7</v>
      </c>
      <c r="BC79" s="2">
        <f>BE79*'mass balance'!$B$19+BF79*'mass balance'!$C$19+BG79*'mass balance'!$D$19+BH79*'mass balance'!$E$19</f>
        <v>-4.9620103046341113E-7</v>
      </c>
      <c r="BD79" s="2">
        <f>BE79*'mass balance'!$B$20+BF79*'mass balance'!$C$20+BG79*'mass balance'!$D$20+BH79*'mass balance'!$E$20</f>
        <v>1.8043673835033135E-8</v>
      </c>
      <c r="BE79" s="2">
        <f>N79*'mass balance'!$H$11+R79*'mass balance'!$I$11+S79*'mass balance'!$J$11</f>
        <v>0</v>
      </c>
      <c r="BF79" s="2">
        <f>N79*'mass balance'!$H$12+R79*'mass balance'!$I$12+S79*'mass balance'!$J$12</f>
        <v>4.9853130148564773E-7</v>
      </c>
      <c r="BG79" s="2">
        <f>N79*'mass balance'!$H$13+R79*'mass balance'!$I$13+S79*'mass balance'!$J$13</f>
        <v>-9.7969593708653129E-7</v>
      </c>
      <c r="BH79" s="2">
        <f>N79*'mass balance'!$H$14+R79*'mass balance'!$I$14+S79*'mass balance'!$J$14</f>
        <v>0</v>
      </c>
      <c r="BI79" s="36">
        <f t="shared" si="31"/>
        <v>6.4767575960678318E-26</v>
      </c>
      <c r="BJ79" s="36">
        <f t="shared" si="32"/>
        <v>2.2993729324665512E-27</v>
      </c>
      <c r="BK79" s="36">
        <f t="shared" si="33"/>
        <v>0</v>
      </c>
      <c r="BL79" s="36">
        <f t="shared" si="34"/>
        <v>0</v>
      </c>
      <c r="BM79" s="36">
        <f t="shared" si="68"/>
        <v>0</v>
      </c>
      <c r="BN79" s="36">
        <f t="shared" ca="1" si="35"/>
        <v>0.22909320010036627</v>
      </c>
      <c r="BO79" s="36">
        <f t="shared" ca="1" si="57"/>
        <v>1</v>
      </c>
      <c r="BP79" s="36">
        <f t="shared" si="36"/>
        <v>0</v>
      </c>
      <c r="BQ79" s="36">
        <f t="shared" si="58"/>
        <v>1</v>
      </c>
      <c r="BR79" s="2">
        <f t="shared" si="69"/>
        <v>-5</v>
      </c>
      <c r="BS79">
        <v>0</v>
      </c>
      <c r="BT79" s="37">
        <f t="shared" si="59"/>
        <v>4.9744153303956967E-4</v>
      </c>
      <c r="BU79" s="34">
        <f t="shared" si="37"/>
        <v>0.17203788761590283</v>
      </c>
      <c r="BV79" s="34">
        <f t="shared" si="38"/>
        <v>8.3932217649568894</v>
      </c>
      <c r="BW79" s="34">
        <f t="shared" si="39"/>
        <v>0.17203788761590283</v>
      </c>
      <c r="BX79" s="34">
        <f t="shared" si="40"/>
        <v>8.3932217649568894</v>
      </c>
      <c r="BY79" s="34">
        <f t="shared" si="41"/>
        <v>0</v>
      </c>
      <c r="BZ79" s="36">
        <f t="shared" si="60"/>
        <v>4.9620103046341113E-7</v>
      </c>
      <c r="CA79" s="34">
        <f t="shared" si="61"/>
        <v>5.9267054650750634E-5</v>
      </c>
    </row>
    <row r="80" spans="1:79" ht="13.2" x14ac:dyDescent="0.25">
      <c r="A80" s="75">
        <f t="shared" si="42"/>
        <v>0.12602739726027404</v>
      </c>
      <c r="B80" s="34">
        <f t="shared" si="43"/>
        <v>46.000000000000021</v>
      </c>
      <c r="C80">
        <f t="shared" si="44"/>
        <v>20</v>
      </c>
      <c r="D80" s="35">
        <f t="shared" si="2"/>
        <v>3000</v>
      </c>
      <c r="E80" s="27">
        <v>0</v>
      </c>
      <c r="F80" s="64">
        <f t="shared" si="45"/>
        <v>0.96267801959344901</v>
      </c>
      <c r="G80" s="34">
        <v>0</v>
      </c>
      <c r="H80" s="34">
        <f t="shared" si="3"/>
        <v>1</v>
      </c>
      <c r="I80" s="34">
        <f t="shared" si="46"/>
        <v>12793.990880396937</v>
      </c>
      <c r="J80" s="34">
        <f t="shared" si="4"/>
        <v>0</v>
      </c>
      <c r="K80" s="34">
        <f t="shared" si="5"/>
        <v>0</v>
      </c>
      <c r="L80" s="36">
        <f t="shared" si="62"/>
        <v>0</v>
      </c>
      <c r="M80" s="34">
        <f t="shared" si="6"/>
        <v>149.95224105927213</v>
      </c>
      <c r="N80" s="34">
        <f t="shared" si="47"/>
        <v>0</v>
      </c>
      <c r="O80" s="34">
        <f t="shared" si="7"/>
        <v>13.261852397919354</v>
      </c>
      <c r="P80">
        <f t="shared" si="48"/>
        <v>8.2750592774170906E-3</v>
      </c>
      <c r="Q80" s="36">
        <f t="shared" si="8"/>
        <v>0.59363271276880791</v>
      </c>
      <c r="R80" s="34">
        <f t="shared" si="9"/>
        <v>0.26999607953718735</v>
      </c>
      <c r="S80" s="34">
        <f t="shared" si="10"/>
        <v>0.32363663323162051</v>
      </c>
      <c r="T80" s="36">
        <f t="shared" si="49"/>
        <v>-6278624.1514215954</v>
      </c>
      <c r="U80" s="36">
        <f t="shared" si="11"/>
        <v>97921712.056038186</v>
      </c>
      <c r="V80" s="36">
        <f t="shared" si="12"/>
        <v>4.0002450819026133E-5</v>
      </c>
      <c r="W80" s="68">
        <f t="shared" si="13"/>
        <v>6.2397461750632668E-4</v>
      </c>
      <c r="X80">
        <f t="shared" si="14"/>
        <v>0.17579463670633311</v>
      </c>
      <c r="Y80">
        <f t="shared" si="15"/>
        <v>5.4790819485161157E-3</v>
      </c>
      <c r="Z80" s="34">
        <f t="shared" si="16"/>
        <v>1.6980387444359678E-3</v>
      </c>
      <c r="AA80" s="36">
        <f t="shared" si="17"/>
        <v>6.4109099467688738E-2</v>
      </c>
      <c r="AB80" s="34">
        <f t="shared" si="18"/>
        <v>1.9253560391868981E-3</v>
      </c>
      <c r="AC80" s="36">
        <f t="shared" si="19"/>
        <v>7.2422279326537818E-3</v>
      </c>
      <c r="AD80" s="34">
        <f t="shared" si="20"/>
        <v>0.25447879232711645</v>
      </c>
      <c r="AE80">
        <f t="shared" si="50"/>
        <v>3.7615006187179101</v>
      </c>
      <c r="AF80" s="36">
        <f t="shared" si="51"/>
        <v>0.25447879232711645</v>
      </c>
      <c r="AG80" s="34">
        <f t="shared" si="21"/>
        <v>0</v>
      </c>
      <c r="AH80">
        <f t="shared" si="63"/>
        <v>0</v>
      </c>
      <c r="AI80" s="29">
        <f t="shared" si="52"/>
        <v>0</v>
      </c>
      <c r="AJ80">
        <f t="shared" si="53"/>
        <v>0</v>
      </c>
      <c r="AK80" s="36">
        <f t="shared" si="64"/>
        <v>-3.7893641301805186E-3</v>
      </c>
      <c r="AL80" s="36">
        <f t="shared" si="54"/>
        <v>1.8261014172429502E-3</v>
      </c>
      <c r="AM80" s="36">
        <f t="shared" si="55"/>
        <v>1.6970656158885134E-3</v>
      </c>
      <c r="AN80" s="37">
        <f t="shared" si="65"/>
        <v>407.4674869419232</v>
      </c>
      <c r="AO80" s="36">
        <f t="shared" si="66"/>
        <v>8.545201495658146E-2</v>
      </c>
      <c r="AP80" s="36">
        <f t="shared" si="67"/>
        <v>2.5084657569279602E-2</v>
      </c>
      <c r="AQ80" s="74">
        <f t="shared" si="22"/>
        <v>3577.9464255019652</v>
      </c>
      <c r="AR80" s="73">
        <f t="shared" si="23"/>
        <v>3.958811876203709E-3</v>
      </c>
      <c r="AS80" s="72">
        <f t="shared" si="56"/>
        <v>6.2397461750632668E-4</v>
      </c>
      <c r="AT80" s="37">
        <f t="shared" si="24"/>
        <v>97921712.056038186</v>
      </c>
      <c r="AU80" s="37">
        <f t="shared" si="25"/>
        <v>3.7615006187179101</v>
      </c>
      <c r="AV80" s="34">
        <f t="shared" si="26"/>
        <v>0</v>
      </c>
      <c r="AW80" s="34">
        <f t="shared" si="27"/>
        <v>0</v>
      </c>
      <c r="AX80" s="37">
        <f t="shared" si="28"/>
        <v>8.3925623076722609</v>
      </c>
      <c r="AY80" s="7">
        <f t="shared" si="29"/>
        <v>8.3931862822897667</v>
      </c>
      <c r="AZ80" s="37">
        <f t="shared" si="30"/>
        <v>8.3931862822897667</v>
      </c>
      <c r="BA80" s="2">
        <f>BE80*'mass balance'!$B$17+BF80*'mass balance'!$C$17+BG80*'mass balance'!$D$17+BH80*'mass balance'!$E$17</f>
        <v>4.0897973219585036E-7</v>
      </c>
      <c r="BB80" s="2">
        <f>BE80*'mass balance'!$B$18+BF80*'mass balance'!$C$18+BG80*'mass balance'!$D$18+BH80*'mass balance'!$E$18</f>
        <v>4.1527172807578659E-7</v>
      </c>
      <c r="BC80" s="2">
        <f>BE80*'mass balance'!$B$19+BF80*'mass balance'!$C$19+BG80*'mass balance'!$D$19+BH80*'mass balance'!$E$19</f>
        <v>-5.1908966009473313E-7</v>
      </c>
      <c r="BD80" s="2">
        <f>BE80*'mass balance'!$B$20+BF80*'mass balance'!$C$20+BG80*'mass balance'!$D$20+BH80*'mass balance'!$E$20</f>
        <v>1.8875987639808476E-8</v>
      </c>
      <c r="BE80" s="2">
        <f>N80*'mass balance'!$H$11+R80*'mass balance'!$I$11+S80*'mass balance'!$J$11</f>
        <v>0</v>
      </c>
      <c r="BF80" s="2">
        <f>N80*'mass balance'!$H$12+R80*'mass balance'!$I$12+S80*'mass balance'!$J$12</f>
        <v>5.2014500679270701E-7</v>
      </c>
      <c r="BG80" s="2">
        <f>N80*'mass balance'!$H$13+R80*'mass balance'!$I$13+S80*'mass balance'!$J$13</f>
        <v>-1.0235046771875997E-6</v>
      </c>
      <c r="BH80" s="2">
        <f>N80*'mass balance'!$H$14+R80*'mass balance'!$I$14+S80*'mass balance'!$J$14</f>
        <v>0</v>
      </c>
      <c r="BI80" s="36">
        <f t="shared" si="31"/>
        <v>6.4767575960678318E-26</v>
      </c>
      <c r="BJ80" s="36">
        <f t="shared" si="32"/>
        <v>2.251455565271776E-27</v>
      </c>
      <c r="BK80" s="36">
        <f t="shared" si="33"/>
        <v>0</v>
      </c>
      <c r="BL80" s="36">
        <f t="shared" si="34"/>
        <v>0</v>
      </c>
      <c r="BM80" s="36">
        <f t="shared" si="68"/>
        <v>0</v>
      </c>
      <c r="BN80" s="36">
        <f t="shared" ca="1" si="35"/>
        <v>0.23053769197466678</v>
      </c>
      <c r="BO80" s="36">
        <f t="shared" ca="1" si="57"/>
        <v>1</v>
      </c>
      <c r="BP80" s="36">
        <f t="shared" si="36"/>
        <v>0</v>
      </c>
      <c r="BQ80" s="36">
        <f t="shared" si="58"/>
        <v>1</v>
      </c>
      <c r="BR80" s="2">
        <f t="shared" si="69"/>
        <v>-5</v>
      </c>
      <c r="BS80">
        <v>0</v>
      </c>
      <c r="BT80" s="37">
        <f t="shared" si="59"/>
        <v>5.2038738424496991E-4</v>
      </c>
      <c r="BU80" s="34">
        <f t="shared" si="37"/>
        <v>0.17579463670633311</v>
      </c>
      <c r="BV80" s="34">
        <f t="shared" si="38"/>
        <v>8.3931862822897667</v>
      </c>
      <c r="BW80" s="34">
        <f t="shared" si="39"/>
        <v>0.17579463670633311</v>
      </c>
      <c r="BX80" s="34">
        <f t="shared" si="40"/>
        <v>8.3931862822897667</v>
      </c>
      <c r="BY80" s="34">
        <f t="shared" si="41"/>
        <v>0</v>
      </c>
      <c r="BZ80" s="36">
        <f t="shared" si="60"/>
        <v>5.1908966009473313E-7</v>
      </c>
      <c r="CA80" s="34">
        <f t="shared" si="61"/>
        <v>6.200117175321429E-5</v>
      </c>
    </row>
    <row r="81" spans="1:79" ht="13.2" x14ac:dyDescent="0.25">
      <c r="A81" s="75">
        <f t="shared" si="42"/>
        <v>0.12876712328767129</v>
      </c>
      <c r="B81" s="34">
        <f t="shared" si="43"/>
        <v>47.000000000000021</v>
      </c>
      <c r="C81">
        <f t="shared" si="44"/>
        <v>20</v>
      </c>
      <c r="D81" s="35">
        <f t="shared" si="2"/>
        <v>3000</v>
      </c>
      <c r="E81" s="27">
        <v>0</v>
      </c>
      <c r="F81" s="64">
        <f t="shared" si="45"/>
        <v>0.96267801959344901</v>
      </c>
      <c r="G81" s="34">
        <v>0</v>
      </c>
      <c r="H81" s="34">
        <f t="shared" si="3"/>
        <v>1</v>
      </c>
      <c r="I81" s="34">
        <f t="shared" si="46"/>
        <v>12793.990880396937</v>
      </c>
      <c r="J81" s="34">
        <f t="shared" si="4"/>
        <v>0</v>
      </c>
      <c r="K81" s="34">
        <f t="shared" si="5"/>
        <v>0</v>
      </c>
      <c r="L81" s="36">
        <f t="shared" si="62"/>
        <v>0</v>
      </c>
      <c r="M81" s="34">
        <f t="shared" si="6"/>
        <v>149.95224105927213</v>
      </c>
      <c r="N81" s="34">
        <f t="shared" si="47"/>
        <v>0</v>
      </c>
      <c r="O81" s="34">
        <f t="shared" si="7"/>
        <v>13.261852397919354</v>
      </c>
      <c r="P81">
        <f t="shared" si="48"/>
        <v>8.8169887031113777E-3</v>
      </c>
      <c r="Q81" s="36">
        <f t="shared" si="8"/>
        <v>0.61961099314741763</v>
      </c>
      <c r="R81" s="34">
        <f t="shared" si="9"/>
        <v>0.28224146333247824</v>
      </c>
      <c r="S81" s="34">
        <f t="shared" si="10"/>
        <v>0.3373695298149394</v>
      </c>
      <c r="T81" s="36">
        <f t="shared" si="49"/>
        <v>-5769367.7102920832</v>
      </c>
      <c r="U81" s="36">
        <f t="shared" si="11"/>
        <v>91902174.698925525</v>
      </c>
      <c r="V81" s="36">
        <f t="shared" si="12"/>
        <v>4.1729998095404407E-5</v>
      </c>
      <c r="W81" s="68">
        <f t="shared" si="13"/>
        <v>6.6483839802761418E-4</v>
      </c>
      <c r="X81">
        <f t="shared" si="14"/>
        <v>0.17955135134198277</v>
      </c>
      <c r="Y81">
        <f t="shared" si="15"/>
        <v>5.4790819485161157E-3</v>
      </c>
      <c r="Z81" s="34">
        <f t="shared" si="16"/>
        <v>1.6980387444359678E-3</v>
      </c>
      <c r="AA81" s="36">
        <f t="shared" si="17"/>
        <v>6.2767129905861946E-2</v>
      </c>
      <c r="AB81" s="34">
        <f t="shared" si="18"/>
        <v>1.9253560391868981E-3</v>
      </c>
      <c r="AC81" s="36">
        <f t="shared" si="19"/>
        <v>7.7321902123057848E-3</v>
      </c>
      <c r="AD81" s="34">
        <f t="shared" si="20"/>
        <v>0.26569228441706105</v>
      </c>
      <c r="AE81">
        <f t="shared" si="50"/>
        <v>4.0159794110450271</v>
      </c>
      <c r="AF81" s="36">
        <f t="shared" si="51"/>
        <v>0.26569228441706105</v>
      </c>
      <c r="AG81" s="34">
        <f t="shared" si="21"/>
        <v>0</v>
      </c>
      <c r="AH81">
        <f t="shared" si="63"/>
        <v>0</v>
      </c>
      <c r="AI81" s="29">
        <f t="shared" si="52"/>
        <v>0</v>
      </c>
      <c r="AJ81">
        <f t="shared" si="53"/>
        <v>0</v>
      </c>
      <c r="AK81" s="36">
        <f t="shared" si="64"/>
        <v>-3.958811876203709E-3</v>
      </c>
      <c r="AL81" s="36">
        <f t="shared" si="54"/>
        <v>1.826083908855302E-3</v>
      </c>
      <c r="AM81" s="36">
        <f t="shared" si="55"/>
        <v>1.7718460393802316E-3</v>
      </c>
      <c r="AN81" s="37">
        <f t="shared" si="65"/>
        <v>407.46369757779303</v>
      </c>
      <c r="AO81" s="36">
        <f t="shared" si="66"/>
        <v>8.7278116373824405E-2</v>
      </c>
      <c r="AP81" s="36">
        <f t="shared" si="67"/>
        <v>2.6781723185168117E-2</v>
      </c>
      <c r="AQ81" s="74">
        <f t="shared" si="22"/>
        <v>3357.9994728002866</v>
      </c>
      <c r="AR81" s="73">
        <f t="shared" si="23"/>
        <v>4.1320555716303151E-3</v>
      </c>
      <c r="AS81" s="72">
        <f t="shared" si="56"/>
        <v>6.6483839802761418E-4</v>
      </c>
      <c r="AT81" s="37">
        <f t="shared" si="24"/>
        <v>91902174.698925525</v>
      </c>
      <c r="AU81" s="37">
        <f t="shared" si="25"/>
        <v>4.0159794110450271</v>
      </c>
      <c r="AV81" s="34">
        <f t="shared" si="26"/>
        <v>0</v>
      </c>
      <c r="AW81" s="34">
        <f t="shared" si="27"/>
        <v>0</v>
      </c>
      <c r="AX81" s="37">
        <f t="shared" si="28"/>
        <v>8.3924842585626074</v>
      </c>
      <c r="AY81" s="7">
        <f t="shared" si="29"/>
        <v>8.3931490969606344</v>
      </c>
      <c r="AZ81" s="37">
        <f t="shared" si="30"/>
        <v>8.3931490969606344</v>
      </c>
      <c r="BA81" s="2">
        <f>BE81*'mass balance'!$B$17+BF81*'mass balance'!$C$17+BG81*'mass balance'!$D$17+BH81*'mass balance'!$E$17</f>
        <v>4.2743874746393887E-7</v>
      </c>
      <c r="BB81" s="2">
        <f>BE81*'mass balance'!$B$18+BF81*'mass balance'!$C$18+BG81*'mass balance'!$D$18+BH81*'mass balance'!$E$18</f>
        <v>4.340147281941534E-7</v>
      </c>
      <c r="BC81" s="2">
        <f>BE81*'mass balance'!$B$19+BF81*'mass balance'!$C$19+BG81*'mass balance'!$D$19+BH81*'mass balance'!$E$19</f>
        <v>-5.4251841024269163E-7</v>
      </c>
      <c r="BD81" s="2">
        <f>BE81*'mass balance'!$B$20+BF81*'mass balance'!$C$20+BG81*'mass balance'!$D$20+BH81*'mass balance'!$E$20</f>
        <v>1.9727942190643331E-8</v>
      </c>
      <c r="BE81" s="2">
        <f>N81*'mass balance'!$H$11+R81*'mass balance'!$I$11+S81*'mass balance'!$J$11</f>
        <v>0</v>
      </c>
      <c r="BF81" s="2">
        <f>N81*'mass balance'!$H$12+R81*'mass balance'!$I$12+S81*'mass balance'!$J$12</f>
        <v>5.4221635735425418E-7</v>
      </c>
      <c r="BG81" s="2">
        <f>N81*'mass balance'!$H$13+R81*'mass balance'!$I$13+S81*'mass balance'!$J$13</f>
        <v>-1.0682948157714098E-6</v>
      </c>
      <c r="BH81" s="2">
        <f>N81*'mass balance'!$H$14+R81*'mass balance'!$I$14+S81*'mass balance'!$J$14</f>
        <v>0</v>
      </c>
      <c r="BI81" s="36">
        <f t="shared" si="31"/>
        <v>6.4767575960678318E-26</v>
      </c>
      <c r="BJ81" s="36">
        <f t="shared" si="32"/>
        <v>2.2055428433328213E-27</v>
      </c>
      <c r="BK81" s="36">
        <f t="shared" si="33"/>
        <v>0</v>
      </c>
      <c r="BL81" s="36">
        <f t="shared" si="34"/>
        <v>0</v>
      </c>
      <c r="BM81" s="36">
        <f t="shared" si="68"/>
        <v>0</v>
      </c>
      <c r="BN81" s="36">
        <f t="shared" ca="1" si="35"/>
        <v>0.36481514329526787</v>
      </c>
      <c r="BO81" s="36">
        <f t="shared" ca="1" si="57"/>
        <v>1</v>
      </c>
      <c r="BP81" s="36">
        <f t="shared" si="36"/>
        <v>0</v>
      </c>
      <c r="BQ81" s="36">
        <f t="shared" si="58"/>
        <v>1</v>
      </c>
      <c r="BR81" s="2">
        <f t="shared" si="69"/>
        <v>-5</v>
      </c>
      <c r="BS81">
        <v>0</v>
      </c>
      <c r="BT81" s="37">
        <f t="shared" si="59"/>
        <v>5.4387470626829826E-4</v>
      </c>
      <c r="BU81" s="34">
        <f t="shared" si="37"/>
        <v>0.17955135134198277</v>
      </c>
      <c r="BV81" s="34">
        <f t="shared" si="38"/>
        <v>8.3931490969606344</v>
      </c>
      <c r="BW81" s="34">
        <f t="shared" si="39"/>
        <v>0.17955135134198277</v>
      </c>
      <c r="BX81" s="34">
        <f t="shared" si="40"/>
        <v>8.3931490969606344</v>
      </c>
      <c r="BY81" s="34">
        <f t="shared" si="41"/>
        <v>0</v>
      </c>
      <c r="BZ81" s="36">
        <f t="shared" si="60"/>
        <v>5.4251841024269163E-7</v>
      </c>
      <c r="CA81" s="34">
        <f t="shared" si="61"/>
        <v>6.4799838533220942E-5</v>
      </c>
    </row>
    <row r="82" spans="1:79" ht="13.2" x14ac:dyDescent="0.25">
      <c r="A82" s="75">
        <f t="shared" si="42"/>
        <v>0.13150684931506854</v>
      </c>
      <c r="B82" s="34">
        <f t="shared" si="43"/>
        <v>48.000000000000014</v>
      </c>
      <c r="C82">
        <f t="shared" si="44"/>
        <v>20</v>
      </c>
      <c r="D82" s="35">
        <f t="shared" si="2"/>
        <v>3000</v>
      </c>
      <c r="E82" s="27">
        <v>0</v>
      </c>
      <c r="F82" s="64">
        <f t="shared" si="45"/>
        <v>0.96267801959344901</v>
      </c>
      <c r="G82" s="34">
        <v>0</v>
      </c>
      <c r="H82" s="34">
        <f t="shared" si="3"/>
        <v>1</v>
      </c>
      <c r="I82" s="34">
        <f t="shared" si="46"/>
        <v>12793.990880396937</v>
      </c>
      <c r="J82" s="34">
        <f t="shared" si="4"/>
        <v>0</v>
      </c>
      <c r="K82" s="34">
        <f t="shared" si="5"/>
        <v>0</v>
      </c>
      <c r="L82" s="36">
        <f t="shared" si="62"/>
        <v>0</v>
      </c>
      <c r="M82" s="34">
        <f t="shared" si="6"/>
        <v>149.95224105927213</v>
      </c>
      <c r="N82" s="34">
        <f t="shared" si="47"/>
        <v>0</v>
      </c>
      <c r="O82" s="34">
        <f t="shared" si="7"/>
        <v>13.261852397919354</v>
      </c>
      <c r="P82">
        <f t="shared" si="48"/>
        <v>9.3820711071085153E-3</v>
      </c>
      <c r="Q82" s="36">
        <f t="shared" si="8"/>
        <v>0.64615930090154117</v>
      </c>
      <c r="R82" s="34">
        <f t="shared" si="9"/>
        <v>0.29477216967086445</v>
      </c>
      <c r="S82" s="34">
        <f t="shared" si="10"/>
        <v>0.35138713123067666</v>
      </c>
      <c r="T82" s="36">
        <f t="shared" si="49"/>
        <v>-5310712.0250384538</v>
      </c>
      <c r="U82" s="36">
        <f t="shared" si="11"/>
        <v>86366065.039567292</v>
      </c>
      <c r="V82" s="36">
        <f t="shared" si="12"/>
        <v>4.3494010066315539E-5</v>
      </c>
      <c r="W82" s="68">
        <f t="shared" si="13"/>
        <v>7.0744801145430219E-4</v>
      </c>
      <c r="X82">
        <f t="shared" si="14"/>
        <v>0.18330802995881362</v>
      </c>
      <c r="Y82">
        <f t="shared" si="15"/>
        <v>5.4790819485161157E-3</v>
      </c>
      <c r="Z82" s="34">
        <f t="shared" si="16"/>
        <v>1.6980387444359678E-3</v>
      </c>
      <c r="AA82" s="36">
        <f t="shared" si="17"/>
        <v>6.1480150289637284E-2</v>
      </c>
      <c r="AB82" s="34">
        <f t="shared" si="18"/>
        <v>1.9253560391868981E-3</v>
      </c>
      <c r="AC82" s="36">
        <f t="shared" si="19"/>
        <v>8.2437424566735359E-3</v>
      </c>
      <c r="AD82" s="34">
        <f t="shared" si="20"/>
        <v>0.27714635610708238</v>
      </c>
      <c r="AE82">
        <f t="shared" si="50"/>
        <v>4.2816716954620881</v>
      </c>
      <c r="AF82" s="36">
        <f t="shared" si="51"/>
        <v>0.27714635610708238</v>
      </c>
      <c r="AG82" s="34">
        <f t="shared" si="21"/>
        <v>0</v>
      </c>
      <c r="AH82">
        <f t="shared" si="63"/>
        <v>0</v>
      </c>
      <c r="AI82" s="29">
        <f t="shared" si="52"/>
        <v>0</v>
      </c>
      <c r="AJ82">
        <f t="shared" si="53"/>
        <v>0</v>
      </c>
      <c r="AK82" s="36">
        <f t="shared" si="64"/>
        <v>-4.1320555716303151E-3</v>
      </c>
      <c r="AL82" s="36">
        <f t="shared" si="54"/>
        <v>1.8260656227915913E-3</v>
      </c>
      <c r="AM82" s="36">
        <f t="shared" si="55"/>
        <v>1.8482308376940749E-3</v>
      </c>
      <c r="AN82" s="37">
        <f t="shared" si="65"/>
        <v>407.45973876591682</v>
      </c>
      <c r="AO82" s="36">
        <f t="shared" si="66"/>
        <v>8.9104200282679707E-2</v>
      </c>
      <c r="AP82" s="36">
        <f t="shared" si="67"/>
        <v>2.855356922454835E-2</v>
      </c>
      <c r="AQ82" s="74">
        <f t="shared" si="22"/>
        <v>3155.7164106378104</v>
      </c>
      <c r="AR82" s="73">
        <f t="shared" si="23"/>
        <v>4.309100659896984E-3</v>
      </c>
      <c r="AS82" s="72">
        <f t="shared" si="56"/>
        <v>7.0744801145430219E-4</v>
      </c>
      <c r="AT82" s="37">
        <f t="shared" si="24"/>
        <v>86366065.039567292</v>
      </c>
      <c r="AU82" s="37">
        <f t="shared" si="25"/>
        <v>4.2816716954620881</v>
      </c>
      <c r="AV82" s="34">
        <f t="shared" si="26"/>
        <v>0</v>
      </c>
      <c r="AW82" s="34">
        <f t="shared" si="27"/>
        <v>0</v>
      </c>
      <c r="AX82" s="37">
        <f t="shared" si="28"/>
        <v>8.3924027193566548</v>
      </c>
      <c r="AY82" s="7">
        <f t="shared" si="29"/>
        <v>8.3931101673681088</v>
      </c>
      <c r="AZ82" s="37">
        <f t="shared" si="30"/>
        <v>8.3931101673681088</v>
      </c>
      <c r="BA82" s="2">
        <f>BE82*'mass balance'!$B$17+BF82*'mass balance'!$C$17+BG82*'mass balance'!$D$17+BH82*'mass balance'!$E$17</f>
        <v>4.463245133642832E-7</v>
      </c>
      <c r="BB82" s="2">
        <f>BE82*'mass balance'!$B$18+BF82*'mass balance'!$C$18+BG82*'mass balance'!$D$18+BH82*'mass balance'!$E$18</f>
        <v>4.5319104433911835E-7</v>
      </c>
      <c r="BC82" s="2">
        <f>BE82*'mass balance'!$B$19+BF82*'mass balance'!$C$19+BG82*'mass balance'!$D$19+BH82*'mass balance'!$E$19</f>
        <v>-5.6648880542389779E-7</v>
      </c>
      <c r="BD82" s="2">
        <f>BE82*'mass balance'!$B$20+BF82*'mass balance'!$C$20+BG82*'mass balance'!$D$20+BH82*'mass balance'!$E$20</f>
        <v>2.0599592924505371E-8</v>
      </c>
      <c r="BE82" s="2">
        <f>N82*'mass balance'!$H$11+R82*'mass balance'!$I$11+S82*'mass balance'!$J$11</f>
        <v>0</v>
      </c>
      <c r="BF82" s="2">
        <f>N82*'mass balance'!$H$12+R82*'mass balance'!$I$12+S82*'mass balance'!$J$12</f>
        <v>5.6474528218826071E-7</v>
      </c>
      <c r="BG82" s="2">
        <f>N82*'mass balance'!$H$13+R82*'mass balance'!$I$13+S82*'mass balance'!$J$13</f>
        <v>-1.1140677601750707E-6</v>
      </c>
      <c r="BH82" s="2">
 